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2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abhinavadarsh/Desktop/NEHA/WInter_2ndQuarter/ALY6050/Week4/"/>
    </mc:Choice>
  </mc:AlternateContent>
  <xr:revisionPtr revIDLastSave="0" documentId="13_ncr:1_{CE6A48CC-E160-A348-AD4F-7D7AC3D47AF9}" xr6:coauthVersionLast="36" xr6:coauthVersionMax="36" xr10:uidLastSave="{00000000-0000-0000-0000-000000000000}"/>
  <bookViews>
    <workbookView xWindow="0" yWindow="0" windowWidth="40960" windowHeight="21600" activeTab="4" xr2:uid="{42176D57-83F3-8540-BE30-FCB426C57060}"/>
  </bookViews>
  <sheets>
    <sheet name="Part-1" sheetId="1" r:id="rId1"/>
    <sheet name="Part-2" sheetId="3" r:id="rId2"/>
    <sheet name="Part-2.1" sheetId="4" r:id="rId3"/>
    <sheet name="Part-2.2" sheetId="8" r:id="rId4"/>
    <sheet name="Part-2.3" sheetId="9" r:id="rId5"/>
    <sheet name="Solver res 1" sheetId="2" r:id="rId6"/>
    <sheet name="Solver res 2" sheetId="6" r:id="rId7"/>
    <sheet name="Solver res 3" sheetId="7" r:id="rId8"/>
  </sheets>
  <definedNames>
    <definedName name="solver_adj" localSheetId="0" hidden="1">'Part-1'!$L$3</definedName>
    <definedName name="solver_adj" localSheetId="1" hidden="1">'Part-2'!$I$4</definedName>
    <definedName name="solver_adj" localSheetId="2" hidden="1">'Part-2.1'!#REF!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opt" localSheetId="0" hidden="1">'Part-1'!$G$13</definedName>
    <definedName name="solver_opt" localSheetId="1" hidden="1">'Part-2'!$E$14</definedName>
    <definedName name="solver_opt" localSheetId="2" hidden="1">'Part-2.1'!#REF!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0" hidden="1">2</definedName>
    <definedName name="solver_rlx" localSheetId="1" hidden="1">1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2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2</definedName>
    <definedName name="solver_ver" localSheetId="1" hidden="1">2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8" i="1" l="1"/>
  <c r="W18" i="3" l="1"/>
  <c r="C19" i="3"/>
  <c r="AG23" i="9" l="1"/>
  <c r="AF23" i="9"/>
  <c r="Q1003" i="9"/>
  <c r="R1003" i="9" s="1"/>
  <c r="Q1002" i="9"/>
  <c r="R1002" i="9" s="1"/>
  <c r="Q1001" i="9"/>
  <c r="R1001" i="9" s="1"/>
  <c r="Q1000" i="9"/>
  <c r="R1000" i="9" s="1"/>
  <c r="Q999" i="9"/>
  <c r="R999" i="9" s="1"/>
  <c r="Q998" i="9"/>
  <c r="R998" i="9" s="1"/>
  <c r="Q997" i="9"/>
  <c r="R997" i="9" s="1"/>
  <c r="Q996" i="9"/>
  <c r="R996" i="9" s="1"/>
  <c r="Q995" i="9"/>
  <c r="R995" i="9" s="1"/>
  <c r="Q994" i="9"/>
  <c r="R994" i="9" s="1"/>
  <c r="Q993" i="9"/>
  <c r="R993" i="9" s="1"/>
  <c r="Q992" i="9"/>
  <c r="R992" i="9" s="1"/>
  <c r="Q991" i="9"/>
  <c r="R991" i="9" s="1"/>
  <c r="Q990" i="9"/>
  <c r="R990" i="9" s="1"/>
  <c r="Q989" i="9"/>
  <c r="R989" i="9" s="1"/>
  <c r="Q988" i="9"/>
  <c r="R988" i="9" s="1"/>
  <c r="Q987" i="9"/>
  <c r="R987" i="9" s="1"/>
  <c r="Q986" i="9"/>
  <c r="R986" i="9" s="1"/>
  <c r="Q985" i="9"/>
  <c r="R985" i="9" s="1"/>
  <c r="Q984" i="9"/>
  <c r="R984" i="9" s="1"/>
  <c r="Q983" i="9"/>
  <c r="R983" i="9" s="1"/>
  <c r="Q982" i="9"/>
  <c r="R982" i="9" s="1"/>
  <c r="Q981" i="9"/>
  <c r="R981" i="9" s="1"/>
  <c r="Q980" i="9"/>
  <c r="R980" i="9" s="1"/>
  <c r="Q979" i="9"/>
  <c r="R979" i="9" s="1"/>
  <c r="Q978" i="9"/>
  <c r="R978" i="9" s="1"/>
  <c r="Q977" i="9"/>
  <c r="R977" i="9" s="1"/>
  <c r="Q976" i="9"/>
  <c r="R976" i="9" s="1"/>
  <c r="Q975" i="9"/>
  <c r="R975" i="9" s="1"/>
  <c r="Q974" i="9"/>
  <c r="R974" i="9" s="1"/>
  <c r="Q973" i="9"/>
  <c r="R973" i="9" s="1"/>
  <c r="Q972" i="9"/>
  <c r="R972" i="9" s="1"/>
  <c r="Q971" i="9"/>
  <c r="R971" i="9" s="1"/>
  <c r="Q970" i="9"/>
  <c r="R970" i="9" s="1"/>
  <c r="Q969" i="9"/>
  <c r="R969" i="9" s="1"/>
  <c r="Q968" i="9"/>
  <c r="R968" i="9" s="1"/>
  <c r="Q967" i="9"/>
  <c r="R967" i="9" s="1"/>
  <c r="Q966" i="9"/>
  <c r="R966" i="9" s="1"/>
  <c r="Q965" i="9"/>
  <c r="R965" i="9" s="1"/>
  <c r="Q964" i="9"/>
  <c r="R964" i="9" s="1"/>
  <c r="Q963" i="9"/>
  <c r="R963" i="9" s="1"/>
  <c r="Q962" i="9"/>
  <c r="R962" i="9" s="1"/>
  <c r="Q961" i="9"/>
  <c r="R961" i="9" s="1"/>
  <c r="Q960" i="9"/>
  <c r="R960" i="9" s="1"/>
  <c r="Q959" i="9"/>
  <c r="R959" i="9" s="1"/>
  <c r="Q958" i="9"/>
  <c r="R958" i="9" s="1"/>
  <c r="Q957" i="9"/>
  <c r="R957" i="9" s="1"/>
  <c r="Q956" i="9"/>
  <c r="R956" i="9" s="1"/>
  <c r="Q955" i="9"/>
  <c r="R955" i="9" s="1"/>
  <c r="Q954" i="9"/>
  <c r="R954" i="9" s="1"/>
  <c r="Q953" i="9"/>
  <c r="R953" i="9" s="1"/>
  <c r="Q952" i="9"/>
  <c r="R952" i="9" s="1"/>
  <c r="Q951" i="9"/>
  <c r="R951" i="9" s="1"/>
  <c r="Q950" i="9"/>
  <c r="R950" i="9" s="1"/>
  <c r="Q949" i="9"/>
  <c r="R949" i="9" s="1"/>
  <c r="Q948" i="9"/>
  <c r="R948" i="9" s="1"/>
  <c r="Q947" i="9"/>
  <c r="R947" i="9" s="1"/>
  <c r="Q946" i="9"/>
  <c r="R946" i="9" s="1"/>
  <c r="Q945" i="9"/>
  <c r="R945" i="9" s="1"/>
  <c r="Q944" i="9"/>
  <c r="R944" i="9" s="1"/>
  <c r="Q943" i="9"/>
  <c r="R943" i="9" s="1"/>
  <c r="Q942" i="9"/>
  <c r="R942" i="9" s="1"/>
  <c r="Q941" i="9"/>
  <c r="R941" i="9" s="1"/>
  <c r="Q940" i="9"/>
  <c r="R940" i="9" s="1"/>
  <c r="Q939" i="9"/>
  <c r="R939" i="9" s="1"/>
  <c r="Q938" i="9"/>
  <c r="R938" i="9" s="1"/>
  <c r="Q937" i="9"/>
  <c r="R937" i="9" s="1"/>
  <c r="Q936" i="9"/>
  <c r="R936" i="9" s="1"/>
  <c r="Q935" i="9"/>
  <c r="R935" i="9" s="1"/>
  <c r="Q934" i="9"/>
  <c r="R934" i="9" s="1"/>
  <c r="Q933" i="9"/>
  <c r="R933" i="9" s="1"/>
  <c r="Q932" i="9"/>
  <c r="R932" i="9" s="1"/>
  <c r="Q931" i="9"/>
  <c r="R931" i="9" s="1"/>
  <c r="Q930" i="9"/>
  <c r="R930" i="9" s="1"/>
  <c r="Q929" i="9"/>
  <c r="R929" i="9" s="1"/>
  <c r="Q928" i="9"/>
  <c r="R928" i="9" s="1"/>
  <c r="Q927" i="9"/>
  <c r="R927" i="9" s="1"/>
  <c r="Q926" i="9"/>
  <c r="R926" i="9" s="1"/>
  <c r="Q925" i="9"/>
  <c r="R925" i="9" s="1"/>
  <c r="Q924" i="9"/>
  <c r="R924" i="9" s="1"/>
  <c r="Q923" i="9"/>
  <c r="R923" i="9" s="1"/>
  <c r="Q922" i="9"/>
  <c r="R922" i="9" s="1"/>
  <c r="Q921" i="9"/>
  <c r="R921" i="9" s="1"/>
  <c r="Q920" i="9"/>
  <c r="R920" i="9" s="1"/>
  <c r="Q919" i="9"/>
  <c r="R919" i="9" s="1"/>
  <c r="Q918" i="9"/>
  <c r="R918" i="9" s="1"/>
  <c r="Q917" i="9"/>
  <c r="R917" i="9" s="1"/>
  <c r="Q916" i="9"/>
  <c r="R916" i="9" s="1"/>
  <c r="Q915" i="9"/>
  <c r="R915" i="9" s="1"/>
  <c r="Q914" i="9"/>
  <c r="R914" i="9" s="1"/>
  <c r="Q913" i="9"/>
  <c r="R913" i="9" s="1"/>
  <c r="Q912" i="9"/>
  <c r="R912" i="9" s="1"/>
  <c r="Q911" i="9"/>
  <c r="R911" i="9" s="1"/>
  <c r="Q910" i="9"/>
  <c r="R910" i="9" s="1"/>
  <c r="Q909" i="9"/>
  <c r="R909" i="9" s="1"/>
  <c r="Q908" i="9"/>
  <c r="R908" i="9" s="1"/>
  <c r="Q907" i="9"/>
  <c r="R907" i="9" s="1"/>
  <c r="Q906" i="9"/>
  <c r="R906" i="9" s="1"/>
  <c r="Q905" i="9"/>
  <c r="R905" i="9" s="1"/>
  <c r="Q904" i="9"/>
  <c r="R904" i="9" s="1"/>
  <c r="Q903" i="9"/>
  <c r="R903" i="9" s="1"/>
  <c r="Q902" i="9"/>
  <c r="R902" i="9" s="1"/>
  <c r="Q901" i="9"/>
  <c r="R901" i="9" s="1"/>
  <c r="Q900" i="9"/>
  <c r="R900" i="9" s="1"/>
  <c r="Q899" i="9"/>
  <c r="R899" i="9" s="1"/>
  <c r="Q898" i="9"/>
  <c r="R898" i="9" s="1"/>
  <c r="Q897" i="9"/>
  <c r="R897" i="9" s="1"/>
  <c r="Q896" i="9"/>
  <c r="R896" i="9" s="1"/>
  <c r="Q895" i="9"/>
  <c r="R895" i="9" s="1"/>
  <c r="Q894" i="9"/>
  <c r="R894" i="9" s="1"/>
  <c r="Q893" i="9"/>
  <c r="R893" i="9" s="1"/>
  <c r="Q892" i="9"/>
  <c r="R892" i="9" s="1"/>
  <c r="Q891" i="9"/>
  <c r="R891" i="9" s="1"/>
  <c r="Q890" i="9"/>
  <c r="R890" i="9" s="1"/>
  <c r="Q889" i="9"/>
  <c r="R889" i="9" s="1"/>
  <c r="Q888" i="9"/>
  <c r="R888" i="9" s="1"/>
  <c r="Q887" i="9"/>
  <c r="R887" i="9" s="1"/>
  <c r="Q886" i="9"/>
  <c r="R886" i="9" s="1"/>
  <c r="Q885" i="9"/>
  <c r="R885" i="9" s="1"/>
  <c r="Q884" i="9"/>
  <c r="R884" i="9" s="1"/>
  <c r="Q883" i="9"/>
  <c r="R883" i="9" s="1"/>
  <c r="Q882" i="9"/>
  <c r="R882" i="9" s="1"/>
  <c r="Q881" i="9"/>
  <c r="R881" i="9" s="1"/>
  <c r="Q880" i="9"/>
  <c r="R880" i="9" s="1"/>
  <c r="Q879" i="9"/>
  <c r="R879" i="9" s="1"/>
  <c r="Q878" i="9"/>
  <c r="R878" i="9" s="1"/>
  <c r="Q877" i="9"/>
  <c r="R877" i="9" s="1"/>
  <c r="Q876" i="9"/>
  <c r="R876" i="9" s="1"/>
  <c r="Q875" i="9"/>
  <c r="R875" i="9" s="1"/>
  <c r="Q874" i="9"/>
  <c r="R874" i="9" s="1"/>
  <c r="Q873" i="9"/>
  <c r="R873" i="9" s="1"/>
  <c r="Q872" i="9"/>
  <c r="R872" i="9" s="1"/>
  <c r="Q871" i="9"/>
  <c r="R871" i="9" s="1"/>
  <c r="Q870" i="9"/>
  <c r="R870" i="9" s="1"/>
  <c r="Q869" i="9"/>
  <c r="R869" i="9" s="1"/>
  <c r="Q868" i="9"/>
  <c r="R868" i="9" s="1"/>
  <c r="Q867" i="9"/>
  <c r="R867" i="9" s="1"/>
  <c r="Q866" i="9"/>
  <c r="R866" i="9" s="1"/>
  <c r="Q865" i="9"/>
  <c r="R865" i="9" s="1"/>
  <c r="Q864" i="9"/>
  <c r="R864" i="9" s="1"/>
  <c r="Q863" i="9"/>
  <c r="R863" i="9" s="1"/>
  <c r="Q862" i="9"/>
  <c r="R862" i="9" s="1"/>
  <c r="Q861" i="9"/>
  <c r="R861" i="9" s="1"/>
  <c r="Q860" i="9"/>
  <c r="R860" i="9" s="1"/>
  <c r="Q859" i="9"/>
  <c r="R859" i="9" s="1"/>
  <c r="Q858" i="9"/>
  <c r="R858" i="9" s="1"/>
  <c r="Q857" i="9"/>
  <c r="R857" i="9" s="1"/>
  <c r="Q856" i="9"/>
  <c r="R856" i="9" s="1"/>
  <c r="Q855" i="9"/>
  <c r="R855" i="9" s="1"/>
  <c r="Q854" i="9"/>
  <c r="R854" i="9" s="1"/>
  <c r="Q853" i="9"/>
  <c r="R853" i="9" s="1"/>
  <c r="Q852" i="9"/>
  <c r="R852" i="9" s="1"/>
  <c r="Q851" i="9"/>
  <c r="R851" i="9" s="1"/>
  <c r="Q850" i="9"/>
  <c r="R850" i="9" s="1"/>
  <c r="Q849" i="9"/>
  <c r="R849" i="9" s="1"/>
  <c r="Q848" i="9"/>
  <c r="R848" i="9" s="1"/>
  <c r="Q847" i="9"/>
  <c r="R847" i="9" s="1"/>
  <c r="Q846" i="9"/>
  <c r="R846" i="9" s="1"/>
  <c r="Q845" i="9"/>
  <c r="R845" i="9" s="1"/>
  <c r="Q844" i="9"/>
  <c r="R844" i="9" s="1"/>
  <c r="Q843" i="9"/>
  <c r="R843" i="9" s="1"/>
  <c r="Q842" i="9"/>
  <c r="R842" i="9" s="1"/>
  <c r="Q841" i="9"/>
  <c r="R841" i="9" s="1"/>
  <c r="Q840" i="9"/>
  <c r="R840" i="9" s="1"/>
  <c r="Q839" i="9"/>
  <c r="R839" i="9" s="1"/>
  <c r="Q838" i="9"/>
  <c r="R838" i="9" s="1"/>
  <c r="Q837" i="9"/>
  <c r="R837" i="9" s="1"/>
  <c r="Q836" i="9"/>
  <c r="R836" i="9" s="1"/>
  <c r="Q835" i="9"/>
  <c r="R835" i="9" s="1"/>
  <c r="Q834" i="9"/>
  <c r="R834" i="9" s="1"/>
  <c r="Q833" i="9"/>
  <c r="R833" i="9" s="1"/>
  <c r="Q832" i="9"/>
  <c r="R832" i="9" s="1"/>
  <c r="Q831" i="9"/>
  <c r="R831" i="9" s="1"/>
  <c r="Q830" i="9"/>
  <c r="R830" i="9" s="1"/>
  <c r="Q829" i="9"/>
  <c r="R829" i="9" s="1"/>
  <c r="Q828" i="9"/>
  <c r="R828" i="9" s="1"/>
  <c r="Q827" i="9"/>
  <c r="R827" i="9" s="1"/>
  <c r="Q826" i="9"/>
  <c r="R826" i="9" s="1"/>
  <c r="Q825" i="9"/>
  <c r="R825" i="9" s="1"/>
  <c r="Q824" i="9"/>
  <c r="R824" i="9" s="1"/>
  <c r="Q823" i="9"/>
  <c r="R823" i="9" s="1"/>
  <c r="Q822" i="9"/>
  <c r="R822" i="9" s="1"/>
  <c r="Q821" i="9"/>
  <c r="R821" i="9" s="1"/>
  <c r="Q820" i="9"/>
  <c r="R820" i="9" s="1"/>
  <c r="Q819" i="9"/>
  <c r="R819" i="9" s="1"/>
  <c r="Q818" i="9"/>
  <c r="R818" i="9" s="1"/>
  <c r="Q817" i="9"/>
  <c r="R817" i="9" s="1"/>
  <c r="Q816" i="9"/>
  <c r="R816" i="9" s="1"/>
  <c r="Q815" i="9"/>
  <c r="R815" i="9" s="1"/>
  <c r="Q814" i="9"/>
  <c r="R814" i="9" s="1"/>
  <c r="Q813" i="9"/>
  <c r="R813" i="9" s="1"/>
  <c r="Q812" i="9"/>
  <c r="R812" i="9" s="1"/>
  <c r="Q811" i="9"/>
  <c r="R811" i="9" s="1"/>
  <c r="Q810" i="9"/>
  <c r="R810" i="9" s="1"/>
  <c r="Q809" i="9"/>
  <c r="R809" i="9" s="1"/>
  <c r="Q808" i="9"/>
  <c r="R808" i="9" s="1"/>
  <c r="Q807" i="9"/>
  <c r="R807" i="9" s="1"/>
  <c r="Q806" i="9"/>
  <c r="R806" i="9" s="1"/>
  <c r="Q805" i="9"/>
  <c r="R805" i="9" s="1"/>
  <c r="Q804" i="9"/>
  <c r="R804" i="9" s="1"/>
  <c r="Q803" i="9"/>
  <c r="R803" i="9" s="1"/>
  <c r="Q802" i="9"/>
  <c r="R802" i="9" s="1"/>
  <c r="Q801" i="9"/>
  <c r="R801" i="9" s="1"/>
  <c r="Q800" i="9"/>
  <c r="R800" i="9" s="1"/>
  <c r="Q799" i="9"/>
  <c r="R799" i="9" s="1"/>
  <c r="Q798" i="9"/>
  <c r="R798" i="9" s="1"/>
  <c r="Q797" i="9"/>
  <c r="R797" i="9" s="1"/>
  <c r="Q796" i="9"/>
  <c r="R796" i="9" s="1"/>
  <c r="Q795" i="9"/>
  <c r="R795" i="9" s="1"/>
  <c r="Q794" i="9"/>
  <c r="R794" i="9" s="1"/>
  <c r="Q793" i="9"/>
  <c r="R793" i="9" s="1"/>
  <c r="Q792" i="9"/>
  <c r="R792" i="9" s="1"/>
  <c r="Q791" i="9"/>
  <c r="R791" i="9" s="1"/>
  <c r="Q790" i="9"/>
  <c r="R790" i="9" s="1"/>
  <c r="Q789" i="9"/>
  <c r="R789" i="9" s="1"/>
  <c r="Q788" i="9"/>
  <c r="R788" i="9" s="1"/>
  <c r="Q787" i="9"/>
  <c r="R787" i="9" s="1"/>
  <c r="Q786" i="9"/>
  <c r="R786" i="9" s="1"/>
  <c r="Q785" i="9"/>
  <c r="R785" i="9" s="1"/>
  <c r="Q784" i="9"/>
  <c r="R784" i="9" s="1"/>
  <c r="Q783" i="9"/>
  <c r="R783" i="9" s="1"/>
  <c r="Q782" i="9"/>
  <c r="R782" i="9" s="1"/>
  <c r="Q781" i="9"/>
  <c r="R781" i="9" s="1"/>
  <c r="Q780" i="9"/>
  <c r="R780" i="9" s="1"/>
  <c r="Q779" i="9"/>
  <c r="R779" i="9" s="1"/>
  <c r="Q778" i="9"/>
  <c r="R778" i="9" s="1"/>
  <c r="Q777" i="9"/>
  <c r="R777" i="9" s="1"/>
  <c r="Q776" i="9"/>
  <c r="R776" i="9" s="1"/>
  <c r="Q775" i="9"/>
  <c r="R775" i="9" s="1"/>
  <c r="Q774" i="9"/>
  <c r="R774" i="9" s="1"/>
  <c r="Q773" i="9"/>
  <c r="R773" i="9" s="1"/>
  <c r="Q772" i="9"/>
  <c r="R772" i="9" s="1"/>
  <c r="Q771" i="9"/>
  <c r="R771" i="9" s="1"/>
  <c r="Q770" i="9"/>
  <c r="R770" i="9" s="1"/>
  <c r="Q769" i="9"/>
  <c r="R769" i="9" s="1"/>
  <c r="Q768" i="9"/>
  <c r="R768" i="9" s="1"/>
  <c r="Q767" i="9"/>
  <c r="R767" i="9" s="1"/>
  <c r="Q766" i="9"/>
  <c r="R766" i="9" s="1"/>
  <c r="Q765" i="9"/>
  <c r="R765" i="9" s="1"/>
  <c r="Q764" i="9"/>
  <c r="R764" i="9" s="1"/>
  <c r="Q763" i="9"/>
  <c r="R763" i="9" s="1"/>
  <c r="Q762" i="9"/>
  <c r="R762" i="9" s="1"/>
  <c r="Q761" i="9"/>
  <c r="R761" i="9" s="1"/>
  <c r="Q760" i="9"/>
  <c r="R760" i="9" s="1"/>
  <c r="Q759" i="9"/>
  <c r="R759" i="9" s="1"/>
  <c r="Q758" i="9"/>
  <c r="R758" i="9" s="1"/>
  <c r="Q757" i="9"/>
  <c r="R757" i="9" s="1"/>
  <c r="Q756" i="9"/>
  <c r="R756" i="9" s="1"/>
  <c r="Q755" i="9"/>
  <c r="R755" i="9" s="1"/>
  <c r="Q754" i="9"/>
  <c r="R754" i="9" s="1"/>
  <c r="Q753" i="9"/>
  <c r="R753" i="9" s="1"/>
  <c r="Q752" i="9"/>
  <c r="R752" i="9" s="1"/>
  <c r="Q751" i="9"/>
  <c r="R751" i="9" s="1"/>
  <c r="Q750" i="9"/>
  <c r="R750" i="9" s="1"/>
  <c r="Q749" i="9"/>
  <c r="R749" i="9" s="1"/>
  <c r="Q748" i="9"/>
  <c r="R748" i="9" s="1"/>
  <c r="Q747" i="9"/>
  <c r="R747" i="9" s="1"/>
  <c r="Q746" i="9"/>
  <c r="R746" i="9" s="1"/>
  <c r="Q745" i="9"/>
  <c r="R745" i="9" s="1"/>
  <c r="Q744" i="9"/>
  <c r="R744" i="9" s="1"/>
  <c r="Q743" i="9"/>
  <c r="R743" i="9" s="1"/>
  <c r="Q742" i="9"/>
  <c r="R742" i="9" s="1"/>
  <c r="Q741" i="9"/>
  <c r="R741" i="9" s="1"/>
  <c r="Q740" i="9"/>
  <c r="R740" i="9" s="1"/>
  <c r="Q739" i="9"/>
  <c r="R739" i="9" s="1"/>
  <c r="Q738" i="9"/>
  <c r="R738" i="9" s="1"/>
  <c r="Q737" i="9"/>
  <c r="R737" i="9" s="1"/>
  <c r="Q736" i="9"/>
  <c r="R736" i="9" s="1"/>
  <c r="Q735" i="9"/>
  <c r="R735" i="9" s="1"/>
  <c r="Q734" i="9"/>
  <c r="R734" i="9" s="1"/>
  <c r="Q733" i="9"/>
  <c r="R733" i="9" s="1"/>
  <c r="Q732" i="9"/>
  <c r="R732" i="9" s="1"/>
  <c r="Q731" i="9"/>
  <c r="R731" i="9" s="1"/>
  <c r="Q730" i="9"/>
  <c r="R730" i="9" s="1"/>
  <c r="Q729" i="9"/>
  <c r="R729" i="9" s="1"/>
  <c r="Q728" i="9"/>
  <c r="R728" i="9" s="1"/>
  <c r="Q727" i="9"/>
  <c r="R727" i="9" s="1"/>
  <c r="Q726" i="9"/>
  <c r="R726" i="9" s="1"/>
  <c r="Q725" i="9"/>
  <c r="R725" i="9" s="1"/>
  <c r="Q724" i="9"/>
  <c r="R724" i="9" s="1"/>
  <c r="Q723" i="9"/>
  <c r="R723" i="9" s="1"/>
  <c r="Q722" i="9"/>
  <c r="R722" i="9" s="1"/>
  <c r="Q721" i="9"/>
  <c r="R721" i="9" s="1"/>
  <c r="Q720" i="9"/>
  <c r="R720" i="9" s="1"/>
  <c r="Q719" i="9"/>
  <c r="R719" i="9" s="1"/>
  <c r="Q718" i="9"/>
  <c r="R718" i="9" s="1"/>
  <c r="Q717" i="9"/>
  <c r="R717" i="9" s="1"/>
  <c r="Q716" i="9"/>
  <c r="R716" i="9" s="1"/>
  <c r="Q715" i="9"/>
  <c r="R715" i="9" s="1"/>
  <c r="Q714" i="9"/>
  <c r="R714" i="9" s="1"/>
  <c r="Q713" i="9"/>
  <c r="R713" i="9" s="1"/>
  <c r="Q712" i="9"/>
  <c r="R712" i="9" s="1"/>
  <c r="Q711" i="9"/>
  <c r="R711" i="9" s="1"/>
  <c r="Q710" i="9"/>
  <c r="R710" i="9" s="1"/>
  <c r="Q709" i="9"/>
  <c r="R709" i="9" s="1"/>
  <c r="Q708" i="9"/>
  <c r="R708" i="9" s="1"/>
  <c r="Q707" i="9"/>
  <c r="R707" i="9" s="1"/>
  <c r="Q706" i="9"/>
  <c r="R706" i="9" s="1"/>
  <c r="Q705" i="9"/>
  <c r="R705" i="9" s="1"/>
  <c r="Q704" i="9"/>
  <c r="R704" i="9" s="1"/>
  <c r="Q703" i="9"/>
  <c r="R703" i="9" s="1"/>
  <c r="Q702" i="9"/>
  <c r="R702" i="9" s="1"/>
  <c r="Q701" i="9"/>
  <c r="R701" i="9" s="1"/>
  <c r="Q700" i="9"/>
  <c r="R700" i="9" s="1"/>
  <c r="Q699" i="9"/>
  <c r="R699" i="9" s="1"/>
  <c r="Q698" i="9"/>
  <c r="R698" i="9" s="1"/>
  <c r="Q697" i="9"/>
  <c r="R697" i="9" s="1"/>
  <c r="Q696" i="9"/>
  <c r="R696" i="9" s="1"/>
  <c r="Q695" i="9"/>
  <c r="R695" i="9" s="1"/>
  <c r="Q694" i="9"/>
  <c r="R694" i="9" s="1"/>
  <c r="Q693" i="9"/>
  <c r="R693" i="9" s="1"/>
  <c r="Q692" i="9"/>
  <c r="R692" i="9" s="1"/>
  <c r="Q691" i="9"/>
  <c r="R691" i="9" s="1"/>
  <c r="Q690" i="9"/>
  <c r="R690" i="9" s="1"/>
  <c r="Q689" i="9"/>
  <c r="R689" i="9" s="1"/>
  <c r="Q688" i="9"/>
  <c r="R688" i="9" s="1"/>
  <c r="Q687" i="9"/>
  <c r="R687" i="9" s="1"/>
  <c r="Q686" i="9"/>
  <c r="R686" i="9" s="1"/>
  <c r="Q685" i="9"/>
  <c r="R685" i="9" s="1"/>
  <c r="Q684" i="9"/>
  <c r="R684" i="9" s="1"/>
  <c r="Q683" i="9"/>
  <c r="R683" i="9" s="1"/>
  <c r="Q682" i="9"/>
  <c r="R682" i="9" s="1"/>
  <c r="Q681" i="9"/>
  <c r="R681" i="9" s="1"/>
  <c r="Q680" i="9"/>
  <c r="R680" i="9" s="1"/>
  <c r="Q679" i="9"/>
  <c r="R679" i="9" s="1"/>
  <c r="Q678" i="9"/>
  <c r="R678" i="9" s="1"/>
  <c r="Q677" i="9"/>
  <c r="R677" i="9" s="1"/>
  <c r="Q676" i="9"/>
  <c r="R676" i="9" s="1"/>
  <c r="Q675" i="9"/>
  <c r="R675" i="9" s="1"/>
  <c r="Q674" i="9"/>
  <c r="R674" i="9" s="1"/>
  <c r="Q673" i="9"/>
  <c r="R673" i="9" s="1"/>
  <c r="Q672" i="9"/>
  <c r="R672" i="9" s="1"/>
  <c r="Q671" i="9"/>
  <c r="R671" i="9" s="1"/>
  <c r="Q670" i="9"/>
  <c r="R670" i="9" s="1"/>
  <c r="Q669" i="9"/>
  <c r="R669" i="9" s="1"/>
  <c r="Q668" i="9"/>
  <c r="R668" i="9" s="1"/>
  <c r="Q667" i="9"/>
  <c r="R667" i="9" s="1"/>
  <c r="Q666" i="9"/>
  <c r="R666" i="9" s="1"/>
  <c r="Q665" i="9"/>
  <c r="R665" i="9" s="1"/>
  <c r="Q664" i="9"/>
  <c r="R664" i="9" s="1"/>
  <c r="Q663" i="9"/>
  <c r="R663" i="9" s="1"/>
  <c r="Q662" i="9"/>
  <c r="R662" i="9" s="1"/>
  <c r="Q661" i="9"/>
  <c r="R661" i="9" s="1"/>
  <c r="Q660" i="9"/>
  <c r="R660" i="9" s="1"/>
  <c r="Q659" i="9"/>
  <c r="R659" i="9" s="1"/>
  <c r="Q658" i="9"/>
  <c r="R658" i="9" s="1"/>
  <c r="Q657" i="9"/>
  <c r="R657" i="9" s="1"/>
  <c r="Q656" i="9"/>
  <c r="R656" i="9" s="1"/>
  <c r="Q655" i="9"/>
  <c r="R655" i="9" s="1"/>
  <c r="Q654" i="9"/>
  <c r="R654" i="9" s="1"/>
  <c r="Q653" i="9"/>
  <c r="R653" i="9" s="1"/>
  <c r="Q652" i="9"/>
  <c r="R652" i="9" s="1"/>
  <c r="Q651" i="9"/>
  <c r="R651" i="9" s="1"/>
  <c r="Q650" i="9"/>
  <c r="R650" i="9" s="1"/>
  <c r="Q649" i="9"/>
  <c r="R649" i="9" s="1"/>
  <c r="Q648" i="9"/>
  <c r="R648" i="9" s="1"/>
  <c r="Q647" i="9"/>
  <c r="R647" i="9" s="1"/>
  <c r="Q646" i="9"/>
  <c r="R646" i="9" s="1"/>
  <c r="Q645" i="9"/>
  <c r="R645" i="9" s="1"/>
  <c r="Q644" i="9"/>
  <c r="R644" i="9" s="1"/>
  <c r="Q643" i="9"/>
  <c r="R643" i="9" s="1"/>
  <c r="Q642" i="9"/>
  <c r="R642" i="9" s="1"/>
  <c r="Q641" i="9"/>
  <c r="R641" i="9" s="1"/>
  <c r="Q640" i="9"/>
  <c r="R640" i="9" s="1"/>
  <c r="Q639" i="9"/>
  <c r="R639" i="9" s="1"/>
  <c r="Q638" i="9"/>
  <c r="R638" i="9" s="1"/>
  <c r="Q637" i="9"/>
  <c r="R637" i="9" s="1"/>
  <c r="Q636" i="9"/>
  <c r="R636" i="9" s="1"/>
  <c r="Q635" i="9"/>
  <c r="R635" i="9" s="1"/>
  <c r="Q634" i="9"/>
  <c r="R634" i="9" s="1"/>
  <c r="Q633" i="9"/>
  <c r="R633" i="9" s="1"/>
  <c r="Q632" i="9"/>
  <c r="R632" i="9" s="1"/>
  <c r="Q631" i="9"/>
  <c r="R631" i="9" s="1"/>
  <c r="Q630" i="9"/>
  <c r="R630" i="9" s="1"/>
  <c r="Q629" i="9"/>
  <c r="R629" i="9" s="1"/>
  <c r="Q628" i="9"/>
  <c r="R628" i="9" s="1"/>
  <c r="Q627" i="9"/>
  <c r="R627" i="9" s="1"/>
  <c r="Q626" i="9"/>
  <c r="R626" i="9" s="1"/>
  <c r="Q625" i="9"/>
  <c r="R625" i="9" s="1"/>
  <c r="Q624" i="9"/>
  <c r="R624" i="9" s="1"/>
  <c r="Q623" i="9"/>
  <c r="R623" i="9" s="1"/>
  <c r="Q622" i="9"/>
  <c r="R622" i="9" s="1"/>
  <c r="Q621" i="9"/>
  <c r="R621" i="9" s="1"/>
  <c r="Q620" i="9"/>
  <c r="R620" i="9" s="1"/>
  <c r="Q619" i="9"/>
  <c r="R619" i="9" s="1"/>
  <c r="Q618" i="9"/>
  <c r="R618" i="9" s="1"/>
  <c r="Q617" i="9"/>
  <c r="R617" i="9" s="1"/>
  <c r="Q616" i="9"/>
  <c r="R616" i="9" s="1"/>
  <c r="Q615" i="9"/>
  <c r="R615" i="9" s="1"/>
  <c r="Q614" i="9"/>
  <c r="R614" i="9" s="1"/>
  <c r="Q613" i="9"/>
  <c r="R613" i="9" s="1"/>
  <c r="Q612" i="9"/>
  <c r="R612" i="9" s="1"/>
  <c r="Q611" i="9"/>
  <c r="R611" i="9" s="1"/>
  <c r="Q610" i="9"/>
  <c r="R610" i="9" s="1"/>
  <c r="Q609" i="9"/>
  <c r="R609" i="9" s="1"/>
  <c r="Q608" i="9"/>
  <c r="R608" i="9" s="1"/>
  <c r="Q607" i="9"/>
  <c r="R607" i="9" s="1"/>
  <c r="Q606" i="9"/>
  <c r="R606" i="9" s="1"/>
  <c r="Q605" i="9"/>
  <c r="R605" i="9" s="1"/>
  <c r="Q604" i="9"/>
  <c r="R604" i="9" s="1"/>
  <c r="Q603" i="9"/>
  <c r="R603" i="9" s="1"/>
  <c r="Q602" i="9"/>
  <c r="R602" i="9" s="1"/>
  <c r="Q601" i="9"/>
  <c r="R601" i="9" s="1"/>
  <c r="Q600" i="9"/>
  <c r="R600" i="9" s="1"/>
  <c r="Q599" i="9"/>
  <c r="R599" i="9" s="1"/>
  <c r="Q598" i="9"/>
  <c r="R598" i="9" s="1"/>
  <c r="Q597" i="9"/>
  <c r="R597" i="9" s="1"/>
  <c r="Q596" i="9"/>
  <c r="R596" i="9" s="1"/>
  <c r="Q595" i="9"/>
  <c r="R595" i="9" s="1"/>
  <c r="Q594" i="9"/>
  <c r="R594" i="9" s="1"/>
  <c r="Q593" i="9"/>
  <c r="R593" i="9" s="1"/>
  <c r="Q592" i="9"/>
  <c r="R592" i="9" s="1"/>
  <c r="Q591" i="9"/>
  <c r="R591" i="9" s="1"/>
  <c r="Q590" i="9"/>
  <c r="R590" i="9" s="1"/>
  <c r="Q589" i="9"/>
  <c r="R589" i="9" s="1"/>
  <c r="Q588" i="9"/>
  <c r="R588" i="9" s="1"/>
  <c r="Q587" i="9"/>
  <c r="R587" i="9" s="1"/>
  <c r="Q586" i="9"/>
  <c r="R586" i="9" s="1"/>
  <c r="Q585" i="9"/>
  <c r="R585" i="9" s="1"/>
  <c r="Q584" i="9"/>
  <c r="R584" i="9" s="1"/>
  <c r="Q583" i="9"/>
  <c r="R583" i="9" s="1"/>
  <c r="Q582" i="9"/>
  <c r="R582" i="9" s="1"/>
  <c r="Q581" i="9"/>
  <c r="R581" i="9" s="1"/>
  <c r="Q580" i="9"/>
  <c r="R580" i="9" s="1"/>
  <c r="Q579" i="9"/>
  <c r="R579" i="9" s="1"/>
  <c r="Q578" i="9"/>
  <c r="R578" i="9" s="1"/>
  <c r="Q577" i="9"/>
  <c r="R577" i="9" s="1"/>
  <c r="Q576" i="9"/>
  <c r="R576" i="9" s="1"/>
  <c r="Q575" i="9"/>
  <c r="R575" i="9" s="1"/>
  <c r="Q574" i="9"/>
  <c r="R574" i="9" s="1"/>
  <c r="Q573" i="9"/>
  <c r="R573" i="9" s="1"/>
  <c r="Q572" i="9"/>
  <c r="R572" i="9" s="1"/>
  <c r="Q571" i="9"/>
  <c r="R571" i="9" s="1"/>
  <c r="Q570" i="9"/>
  <c r="R570" i="9" s="1"/>
  <c r="Q569" i="9"/>
  <c r="R569" i="9" s="1"/>
  <c r="Q568" i="9"/>
  <c r="R568" i="9" s="1"/>
  <c r="Q567" i="9"/>
  <c r="R567" i="9" s="1"/>
  <c r="Q566" i="9"/>
  <c r="R566" i="9" s="1"/>
  <c r="Q565" i="9"/>
  <c r="R565" i="9" s="1"/>
  <c r="Q564" i="9"/>
  <c r="R564" i="9" s="1"/>
  <c r="Q563" i="9"/>
  <c r="R563" i="9" s="1"/>
  <c r="Q562" i="9"/>
  <c r="R562" i="9" s="1"/>
  <c r="Q561" i="9"/>
  <c r="R561" i="9" s="1"/>
  <c r="Q560" i="9"/>
  <c r="R560" i="9" s="1"/>
  <c r="Q559" i="9"/>
  <c r="R559" i="9" s="1"/>
  <c r="Q558" i="9"/>
  <c r="R558" i="9" s="1"/>
  <c r="Q557" i="9"/>
  <c r="R557" i="9" s="1"/>
  <c r="Q556" i="9"/>
  <c r="R556" i="9" s="1"/>
  <c r="Q555" i="9"/>
  <c r="R555" i="9" s="1"/>
  <c r="Q554" i="9"/>
  <c r="R554" i="9" s="1"/>
  <c r="Q553" i="9"/>
  <c r="R553" i="9" s="1"/>
  <c r="Q552" i="9"/>
  <c r="R552" i="9" s="1"/>
  <c r="Q551" i="9"/>
  <c r="R551" i="9" s="1"/>
  <c r="Q550" i="9"/>
  <c r="R550" i="9" s="1"/>
  <c r="Q549" i="9"/>
  <c r="R549" i="9" s="1"/>
  <c r="Q548" i="9"/>
  <c r="R548" i="9" s="1"/>
  <c r="Q547" i="9"/>
  <c r="R547" i="9" s="1"/>
  <c r="Q546" i="9"/>
  <c r="R546" i="9" s="1"/>
  <c r="Q545" i="9"/>
  <c r="R545" i="9" s="1"/>
  <c r="Q544" i="9"/>
  <c r="R544" i="9" s="1"/>
  <c r="Q543" i="9"/>
  <c r="R543" i="9" s="1"/>
  <c r="Q542" i="9"/>
  <c r="R542" i="9" s="1"/>
  <c r="Q541" i="9"/>
  <c r="R541" i="9" s="1"/>
  <c r="Q540" i="9"/>
  <c r="R540" i="9" s="1"/>
  <c r="Q539" i="9"/>
  <c r="R539" i="9" s="1"/>
  <c r="Q538" i="9"/>
  <c r="R538" i="9" s="1"/>
  <c r="Q537" i="9"/>
  <c r="R537" i="9" s="1"/>
  <c r="Q536" i="9"/>
  <c r="R536" i="9" s="1"/>
  <c r="Q535" i="9"/>
  <c r="R535" i="9" s="1"/>
  <c r="Q534" i="9"/>
  <c r="R534" i="9" s="1"/>
  <c r="Q533" i="9"/>
  <c r="R533" i="9" s="1"/>
  <c r="Q532" i="9"/>
  <c r="R532" i="9" s="1"/>
  <c r="Q531" i="9"/>
  <c r="R531" i="9" s="1"/>
  <c r="Q530" i="9"/>
  <c r="R530" i="9" s="1"/>
  <c r="Q529" i="9"/>
  <c r="R529" i="9" s="1"/>
  <c r="Q528" i="9"/>
  <c r="R528" i="9" s="1"/>
  <c r="Q527" i="9"/>
  <c r="R527" i="9" s="1"/>
  <c r="Q526" i="9"/>
  <c r="R526" i="9" s="1"/>
  <c r="Q525" i="9"/>
  <c r="R525" i="9" s="1"/>
  <c r="Q524" i="9"/>
  <c r="R524" i="9" s="1"/>
  <c r="Q523" i="9"/>
  <c r="R523" i="9" s="1"/>
  <c r="Q522" i="9"/>
  <c r="R522" i="9" s="1"/>
  <c r="Q521" i="9"/>
  <c r="R521" i="9" s="1"/>
  <c r="Q520" i="9"/>
  <c r="R520" i="9" s="1"/>
  <c r="Q519" i="9"/>
  <c r="R519" i="9" s="1"/>
  <c r="Q518" i="9"/>
  <c r="R518" i="9" s="1"/>
  <c r="Q517" i="9"/>
  <c r="R517" i="9" s="1"/>
  <c r="Q516" i="9"/>
  <c r="R516" i="9" s="1"/>
  <c r="Q515" i="9"/>
  <c r="R515" i="9" s="1"/>
  <c r="Q514" i="9"/>
  <c r="R514" i="9" s="1"/>
  <c r="Q513" i="9"/>
  <c r="R513" i="9" s="1"/>
  <c r="Q512" i="9"/>
  <c r="R512" i="9" s="1"/>
  <c r="Q511" i="9"/>
  <c r="R511" i="9" s="1"/>
  <c r="Q510" i="9"/>
  <c r="R510" i="9" s="1"/>
  <c r="Q509" i="9"/>
  <c r="R509" i="9" s="1"/>
  <c r="Q508" i="9"/>
  <c r="R508" i="9" s="1"/>
  <c r="Q507" i="9"/>
  <c r="R507" i="9" s="1"/>
  <c r="Q506" i="9"/>
  <c r="R506" i="9" s="1"/>
  <c r="Q505" i="9"/>
  <c r="R505" i="9" s="1"/>
  <c r="Q504" i="9"/>
  <c r="R504" i="9" s="1"/>
  <c r="Q503" i="9"/>
  <c r="R503" i="9" s="1"/>
  <c r="Q502" i="9"/>
  <c r="R502" i="9" s="1"/>
  <c r="Q501" i="9"/>
  <c r="R501" i="9" s="1"/>
  <c r="Q500" i="9"/>
  <c r="R500" i="9" s="1"/>
  <c r="Q499" i="9"/>
  <c r="R499" i="9" s="1"/>
  <c r="Q498" i="9"/>
  <c r="R498" i="9" s="1"/>
  <c r="Q497" i="9"/>
  <c r="R497" i="9" s="1"/>
  <c r="Q496" i="9"/>
  <c r="R496" i="9" s="1"/>
  <c r="Q495" i="9"/>
  <c r="R495" i="9" s="1"/>
  <c r="Q494" i="9"/>
  <c r="R494" i="9" s="1"/>
  <c r="Q493" i="9"/>
  <c r="R493" i="9" s="1"/>
  <c r="Q492" i="9"/>
  <c r="R492" i="9" s="1"/>
  <c r="Q491" i="9"/>
  <c r="R491" i="9" s="1"/>
  <c r="Q490" i="9"/>
  <c r="R490" i="9" s="1"/>
  <c r="Q489" i="9"/>
  <c r="R489" i="9" s="1"/>
  <c r="Q488" i="9"/>
  <c r="R488" i="9" s="1"/>
  <c r="Q487" i="9"/>
  <c r="R487" i="9" s="1"/>
  <c r="Q486" i="9"/>
  <c r="R486" i="9" s="1"/>
  <c r="Q485" i="9"/>
  <c r="R485" i="9" s="1"/>
  <c r="Q484" i="9"/>
  <c r="R484" i="9" s="1"/>
  <c r="Q483" i="9"/>
  <c r="R483" i="9" s="1"/>
  <c r="Q482" i="9"/>
  <c r="R482" i="9" s="1"/>
  <c r="Q481" i="9"/>
  <c r="R481" i="9" s="1"/>
  <c r="Q480" i="9"/>
  <c r="R480" i="9" s="1"/>
  <c r="Q479" i="9"/>
  <c r="R479" i="9" s="1"/>
  <c r="Q478" i="9"/>
  <c r="R478" i="9" s="1"/>
  <c r="Q477" i="9"/>
  <c r="R477" i="9" s="1"/>
  <c r="Q476" i="9"/>
  <c r="R476" i="9" s="1"/>
  <c r="Q475" i="9"/>
  <c r="R475" i="9" s="1"/>
  <c r="Q474" i="9"/>
  <c r="R474" i="9" s="1"/>
  <c r="Q473" i="9"/>
  <c r="R473" i="9" s="1"/>
  <c r="Q472" i="9"/>
  <c r="R472" i="9" s="1"/>
  <c r="Q471" i="9"/>
  <c r="R471" i="9" s="1"/>
  <c r="Q470" i="9"/>
  <c r="R470" i="9" s="1"/>
  <c r="Q469" i="9"/>
  <c r="R469" i="9" s="1"/>
  <c r="Q468" i="9"/>
  <c r="R468" i="9" s="1"/>
  <c r="Q467" i="9"/>
  <c r="R467" i="9" s="1"/>
  <c r="Q466" i="9"/>
  <c r="R466" i="9" s="1"/>
  <c r="Q465" i="9"/>
  <c r="R465" i="9" s="1"/>
  <c r="Q464" i="9"/>
  <c r="R464" i="9" s="1"/>
  <c r="Q463" i="9"/>
  <c r="R463" i="9" s="1"/>
  <c r="Q462" i="9"/>
  <c r="R462" i="9" s="1"/>
  <c r="Q461" i="9"/>
  <c r="R461" i="9" s="1"/>
  <c r="Q460" i="9"/>
  <c r="R460" i="9" s="1"/>
  <c r="Q459" i="9"/>
  <c r="R459" i="9" s="1"/>
  <c r="Q458" i="9"/>
  <c r="R458" i="9" s="1"/>
  <c r="Q457" i="9"/>
  <c r="R457" i="9" s="1"/>
  <c r="Q456" i="9"/>
  <c r="R456" i="9" s="1"/>
  <c r="Q455" i="9"/>
  <c r="R455" i="9" s="1"/>
  <c r="Q454" i="9"/>
  <c r="R454" i="9" s="1"/>
  <c r="Q453" i="9"/>
  <c r="R453" i="9" s="1"/>
  <c r="Q452" i="9"/>
  <c r="R452" i="9" s="1"/>
  <c r="Q451" i="9"/>
  <c r="R451" i="9" s="1"/>
  <c r="Q450" i="9"/>
  <c r="R450" i="9" s="1"/>
  <c r="Q449" i="9"/>
  <c r="R449" i="9" s="1"/>
  <c r="Q448" i="9"/>
  <c r="R448" i="9" s="1"/>
  <c r="Q447" i="9"/>
  <c r="R447" i="9" s="1"/>
  <c r="Q446" i="9"/>
  <c r="R446" i="9" s="1"/>
  <c r="Q445" i="9"/>
  <c r="R445" i="9" s="1"/>
  <c r="Q444" i="9"/>
  <c r="R444" i="9" s="1"/>
  <c r="Q443" i="9"/>
  <c r="R443" i="9" s="1"/>
  <c r="Q442" i="9"/>
  <c r="R442" i="9" s="1"/>
  <c r="Q441" i="9"/>
  <c r="R441" i="9" s="1"/>
  <c r="Q440" i="9"/>
  <c r="R440" i="9" s="1"/>
  <c r="Q439" i="9"/>
  <c r="R439" i="9" s="1"/>
  <c r="Q438" i="9"/>
  <c r="R438" i="9" s="1"/>
  <c r="Q437" i="9"/>
  <c r="R437" i="9" s="1"/>
  <c r="Q436" i="9"/>
  <c r="R436" i="9" s="1"/>
  <c r="Q435" i="9"/>
  <c r="R435" i="9" s="1"/>
  <c r="Q434" i="9"/>
  <c r="R434" i="9" s="1"/>
  <c r="Q433" i="9"/>
  <c r="R433" i="9" s="1"/>
  <c r="Q432" i="9"/>
  <c r="R432" i="9" s="1"/>
  <c r="Q431" i="9"/>
  <c r="R431" i="9" s="1"/>
  <c r="Q430" i="9"/>
  <c r="R430" i="9" s="1"/>
  <c r="Q429" i="9"/>
  <c r="R429" i="9" s="1"/>
  <c r="Q428" i="9"/>
  <c r="R428" i="9" s="1"/>
  <c r="Q427" i="9"/>
  <c r="R427" i="9" s="1"/>
  <c r="Q426" i="9"/>
  <c r="R426" i="9" s="1"/>
  <c r="Q425" i="9"/>
  <c r="R425" i="9" s="1"/>
  <c r="Q424" i="9"/>
  <c r="R424" i="9" s="1"/>
  <c r="Q423" i="9"/>
  <c r="R423" i="9" s="1"/>
  <c r="Q422" i="9"/>
  <c r="R422" i="9" s="1"/>
  <c r="Q421" i="9"/>
  <c r="R421" i="9" s="1"/>
  <c r="Q420" i="9"/>
  <c r="R420" i="9" s="1"/>
  <c r="Q419" i="9"/>
  <c r="R419" i="9" s="1"/>
  <c r="Q418" i="9"/>
  <c r="R418" i="9" s="1"/>
  <c r="Q417" i="9"/>
  <c r="R417" i="9" s="1"/>
  <c r="Q416" i="9"/>
  <c r="R416" i="9" s="1"/>
  <c r="Q415" i="9"/>
  <c r="R415" i="9" s="1"/>
  <c r="Q414" i="9"/>
  <c r="R414" i="9" s="1"/>
  <c r="Q413" i="9"/>
  <c r="R413" i="9" s="1"/>
  <c r="Q412" i="9"/>
  <c r="R412" i="9" s="1"/>
  <c r="Q411" i="9"/>
  <c r="R411" i="9" s="1"/>
  <c r="Q410" i="9"/>
  <c r="R410" i="9" s="1"/>
  <c r="Q409" i="9"/>
  <c r="R409" i="9" s="1"/>
  <c r="Q408" i="9"/>
  <c r="R408" i="9" s="1"/>
  <c r="Q407" i="9"/>
  <c r="R407" i="9" s="1"/>
  <c r="Q406" i="9"/>
  <c r="R406" i="9" s="1"/>
  <c r="Q405" i="9"/>
  <c r="R405" i="9" s="1"/>
  <c r="Q404" i="9"/>
  <c r="R404" i="9" s="1"/>
  <c r="Q403" i="9"/>
  <c r="R403" i="9" s="1"/>
  <c r="Q402" i="9"/>
  <c r="R402" i="9" s="1"/>
  <c r="Q401" i="9"/>
  <c r="R401" i="9" s="1"/>
  <c r="Q400" i="9"/>
  <c r="R400" i="9" s="1"/>
  <c r="Q399" i="9"/>
  <c r="R399" i="9" s="1"/>
  <c r="Q398" i="9"/>
  <c r="R398" i="9" s="1"/>
  <c r="Q397" i="9"/>
  <c r="R397" i="9" s="1"/>
  <c r="Q396" i="9"/>
  <c r="R396" i="9" s="1"/>
  <c r="Q395" i="9"/>
  <c r="R395" i="9" s="1"/>
  <c r="Q394" i="9"/>
  <c r="R394" i="9" s="1"/>
  <c r="Q393" i="9"/>
  <c r="R393" i="9" s="1"/>
  <c r="Q392" i="9"/>
  <c r="R392" i="9" s="1"/>
  <c r="Q391" i="9"/>
  <c r="R391" i="9" s="1"/>
  <c r="Q390" i="9"/>
  <c r="R390" i="9" s="1"/>
  <c r="Q389" i="9"/>
  <c r="R389" i="9" s="1"/>
  <c r="Q388" i="9"/>
  <c r="R388" i="9" s="1"/>
  <c r="Q387" i="9"/>
  <c r="R387" i="9" s="1"/>
  <c r="Q386" i="9"/>
  <c r="R386" i="9" s="1"/>
  <c r="Q385" i="9"/>
  <c r="R385" i="9" s="1"/>
  <c r="Q384" i="9"/>
  <c r="R384" i="9" s="1"/>
  <c r="Q383" i="9"/>
  <c r="R383" i="9" s="1"/>
  <c r="Q382" i="9"/>
  <c r="R382" i="9" s="1"/>
  <c r="Q381" i="9"/>
  <c r="R381" i="9" s="1"/>
  <c r="Q380" i="9"/>
  <c r="R380" i="9" s="1"/>
  <c r="Q379" i="9"/>
  <c r="R379" i="9" s="1"/>
  <c r="Q378" i="9"/>
  <c r="R378" i="9" s="1"/>
  <c r="Q377" i="9"/>
  <c r="R377" i="9" s="1"/>
  <c r="Q376" i="9"/>
  <c r="R376" i="9" s="1"/>
  <c r="Q375" i="9"/>
  <c r="R375" i="9" s="1"/>
  <c r="Q374" i="9"/>
  <c r="R374" i="9" s="1"/>
  <c r="Q373" i="9"/>
  <c r="R373" i="9" s="1"/>
  <c r="Q372" i="9"/>
  <c r="R372" i="9" s="1"/>
  <c r="Q371" i="9"/>
  <c r="R371" i="9" s="1"/>
  <c r="Q370" i="9"/>
  <c r="R370" i="9" s="1"/>
  <c r="Q369" i="9"/>
  <c r="R369" i="9" s="1"/>
  <c r="Q368" i="9"/>
  <c r="R368" i="9" s="1"/>
  <c r="Q367" i="9"/>
  <c r="R367" i="9" s="1"/>
  <c r="Q366" i="9"/>
  <c r="R366" i="9" s="1"/>
  <c r="Q365" i="9"/>
  <c r="R365" i="9" s="1"/>
  <c r="Q364" i="9"/>
  <c r="R364" i="9" s="1"/>
  <c r="Q363" i="9"/>
  <c r="R363" i="9" s="1"/>
  <c r="Q362" i="9"/>
  <c r="R362" i="9" s="1"/>
  <c r="Q361" i="9"/>
  <c r="R361" i="9" s="1"/>
  <c r="Q360" i="9"/>
  <c r="R360" i="9" s="1"/>
  <c r="Q359" i="9"/>
  <c r="R359" i="9" s="1"/>
  <c r="Q358" i="9"/>
  <c r="R358" i="9" s="1"/>
  <c r="Q357" i="9"/>
  <c r="R357" i="9" s="1"/>
  <c r="Q356" i="9"/>
  <c r="R356" i="9" s="1"/>
  <c r="Q355" i="9"/>
  <c r="R355" i="9" s="1"/>
  <c r="Q354" i="9"/>
  <c r="R354" i="9" s="1"/>
  <c r="Q353" i="9"/>
  <c r="R353" i="9" s="1"/>
  <c r="Q352" i="9"/>
  <c r="R352" i="9" s="1"/>
  <c r="Q351" i="9"/>
  <c r="R351" i="9" s="1"/>
  <c r="Q350" i="9"/>
  <c r="R350" i="9" s="1"/>
  <c r="Q349" i="9"/>
  <c r="R349" i="9" s="1"/>
  <c r="Q348" i="9"/>
  <c r="R348" i="9" s="1"/>
  <c r="Q347" i="9"/>
  <c r="R347" i="9" s="1"/>
  <c r="Q346" i="9"/>
  <c r="R346" i="9" s="1"/>
  <c r="Q345" i="9"/>
  <c r="R345" i="9" s="1"/>
  <c r="Q344" i="9"/>
  <c r="R344" i="9" s="1"/>
  <c r="Q343" i="9"/>
  <c r="R343" i="9" s="1"/>
  <c r="Q342" i="9"/>
  <c r="R342" i="9" s="1"/>
  <c r="Q341" i="9"/>
  <c r="R341" i="9" s="1"/>
  <c r="Q340" i="9"/>
  <c r="R340" i="9" s="1"/>
  <c r="Q339" i="9"/>
  <c r="R339" i="9" s="1"/>
  <c r="Q338" i="9"/>
  <c r="R338" i="9" s="1"/>
  <c r="Q337" i="9"/>
  <c r="R337" i="9" s="1"/>
  <c r="Q336" i="9"/>
  <c r="R336" i="9" s="1"/>
  <c r="Q335" i="9"/>
  <c r="R335" i="9" s="1"/>
  <c r="Q334" i="9"/>
  <c r="R334" i="9" s="1"/>
  <c r="Q333" i="9"/>
  <c r="R333" i="9" s="1"/>
  <c r="Q332" i="9"/>
  <c r="R332" i="9" s="1"/>
  <c r="Q331" i="9"/>
  <c r="R331" i="9" s="1"/>
  <c r="Q330" i="9"/>
  <c r="R330" i="9" s="1"/>
  <c r="Q329" i="9"/>
  <c r="R329" i="9" s="1"/>
  <c r="Q328" i="9"/>
  <c r="R328" i="9" s="1"/>
  <c r="Q327" i="9"/>
  <c r="R327" i="9" s="1"/>
  <c r="Q326" i="9"/>
  <c r="R326" i="9" s="1"/>
  <c r="Q325" i="9"/>
  <c r="R325" i="9" s="1"/>
  <c r="Q324" i="9"/>
  <c r="R324" i="9" s="1"/>
  <c r="Q323" i="9"/>
  <c r="R323" i="9" s="1"/>
  <c r="Q322" i="9"/>
  <c r="R322" i="9" s="1"/>
  <c r="Q321" i="9"/>
  <c r="R321" i="9" s="1"/>
  <c r="Q320" i="9"/>
  <c r="R320" i="9" s="1"/>
  <c r="Q319" i="9"/>
  <c r="R319" i="9" s="1"/>
  <c r="Q318" i="9"/>
  <c r="R318" i="9" s="1"/>
  <c r="Q317" i="9"/>
  <c r="R317" i="9" s="1"/>
  <c r="Q316" i="9"/>
  <c r="R316" i="9" s="1"/>
  <c r="Q315" i="9"/>
  <c r="R315" i="9" s="1"/>
  <c r="Q314" i="9"/>
  <c r="R314" i="9" s="1"/>
  <c r="Q313" i="9"/>
  <c r="R313" i="9" s="1"/>
  <c r="Q312" i="9"/>
  <c r="R312" i="9" s="1"/>
  <c r="Q311" i="9"/>
  <c r="R311" i="9" s="1"/>
  <c r="Q310" i="9"/>
  <c r="R310" i="9" s="1"/>
  <c r="Q309" i="9"/>
  <c r="R309" i="9" s="1"/>
  <c r="Q308" i="9"/>
  <c r="R308" i="9" s="1"/>
  <c r="Q307" i="9"/>
  <c r="R307" i="9" s="1"/>
  <c r="Q306" i="9"/>
  <c r="R306" i="9" s="1"/>
  <c r="Q305" i="9"/>
  <c r="R305" i="9" s="1"/>
  <c r="Q304" i="9"/>
  <c r="R304" i="9" s="1"/>
  <c r="Q303" i="9"/>
  <c r="R303" i="9" s="1"/>
  <c r="Q302" i="9"/>
  <c r="R302" i="9" s="1"/>
  <c r="Q301" i="9"/>
  <c r="R301" i="9" s="1"/>
  <c r="Q300" i="9"/>
  <c r="R300" i="9" s="1"/>
  <c r="Q299" i="9"/>
  <c r="R299" i="9" s="1"/>
  <c r="Q298" i="9"/>
  <c r="R298" i="9" s="1"/>
  <c r="Q297" i="9"/>
  <c r="R297" i="9" s="1"/>
  <c r="Q296" i="9"/>
  <c r="R296" i="9" s="1"/>
  <c r="Q295" i="9"/>
  <c r="R295" i="9" s="1"/>
  <c r="Q294" i="9"/>
  <c r="R294" i="9" s="1"/>
  <c r="Q293" i="9"/>
  <c r="R293" i="9" s="1"/>
  <c r="Q292" i="9"/>
  <c r="R292" i="9" s="1"/>
  <c r="Q291" i="9"/>
  <c r="R291" i="9" s="1"/>
  <c r="Q290" i="9"/>
  <c r="R290" i="9" s="1"/>
  <c r="Q289" i="9"/>
  <c r="R289" i="9" s="1"/>
  <c r="Q288" i="9"/>
  <c r="R288" i="9" s="1"/>
  <c r="Q287" i="9"/>
  <c r="R287" i="9" s="1"/>
  <c r="Q286" i="9"/>
  <c r="R286" i="9" s="1"/>
  <c r="Q285" i="9"/>
  <c r="R285" i="9" s="1"/>
  <c r="Q284" i="9"/>
  <c r="R284" i="9" s="1"/>
  <c r="Q283" i="9"/>
  <c r="R283" i="9" s="1"/>
  <c r="Q282" i="9"/>
  <c r="R282" i="9" s="1"/>
  <c r="Q281" i="9"/>
  <c r="R281" i="9" s="1"/>
  <c r="Q280" i="9"/>
  <c r="R280" i="9" s="1"/>
  <c r="Q279" i="9"/>
  <c r="R279" i="9" s="1"/>
  <c r="Q278" i="9"/>
  <c r="R278" i="9" s="1"/>
  <c r="Q277" i="9"/>
  <c r="R277" i="9" s="1"/>
  <c r="Q276" i="9"/>
  <c r="R276" i="9" s="1"/>
  <c r="Q275" i="9"/>
  <c r="R275" i="9" s="1"/>
  <c r="Q274" i="9"/>
  <c r="R274" i="9" s="1"/>
  <c r="Q273" i="9"/>
  <c r="R273" i="9" s="1"/>
  <c r="Q272" i="9"/>
  <c r="R272" i="9" s="1"/>
  <c r="Q271" i="9"/>
  <c r="R271" i="9" s="1"/>
  <c r="Q270" i="9"/>
  <c r="R270" i="9" s="1"/>
  <c r="Q269" i="9"/>
  <c r="R269" i="9" s="1"/>
  <c r="Q268" i="9"/>
  <c r="R268" i="9" s="1"/>
  <c r="Q267" i="9"/>
  <c r="R267" i="9" s="1"/>
  <c r="Q266" i="9"/>
  <c r="R266" i="9" s="1"/>
  <c r="Q265" i="9"/>
  <c r="R265" i="9" s="1"/>
  <c r="Q264" i="9"/>
  <c r="R264" i="9" s="1"/>
  <c r="Q263" i="9"/>
  <c r="R263" i="9" s="1"/>
  <c r="Q262" i="9"/>
  <c r="R262" i="9" s="1"/>
  <c r="Q261" i="9"/>
  <c r="R261" i="9" s="1"/>
  <c r="Q260" i="9"/>
  <c r="R260" i="9" s="1"/>
  <c r="Q259" i="9"/>
  <c r="R259" i="9" s="1"/>
  <c r="Q258" i="9"/>
  <c r="R258" i="9" s="1"/>
  <c r="Q257" i="9"/>
  <c r="R257" i="9" s="1"/>
  <c r="Q256" i="9"/>
  <c r="R256" i="9" s="1"/>
  <c r="Q255" i="9"/>
  <c r="R255" i="9" s="1"/>
  <c r="Q254" i="9"/>
  <c r="R254" i="9" s="1"/>
  <c r="Q253" i="9"/>
  <c r="R253" i="9" s="1"/>
  <c r="Q252" i="9"/>
  <c r="R252" i="9" s="1"/>
  <c r="Q251" i="9"/>
  <c r="R251" i="9" s="1"/>
  <c r="Q250" i="9"/>
  <c r="R250" i="9" s="1"/>
  <c r="Q249" i="9"/>
  <c r="R249" i="9" s="1"/>
  <c r="Q248" i="9"/>
  <c r="R248" i="9" s="1"/>
  <c r="Q247" i="9"/>
  <c r="R247" i="9" s="1"/>
  <c r="Q246" i="9"/>
  <c r="R246" i="9" s="1"/>
  <c r="Q245" i="9"/>
  <c r="R245" i="9" s="1"/>
  <c r="Q244" i="9"/>
  <c r="R244" i="9" s="1"/>
  <c r="Q243" i="9"/>
  <c r="R243" i="9" s="1"/>
  <c r="Q242" i="9"/>
  <c r="R242" i="9" s="1"/>
  <c r="Q241" i="9"/>
  <c r="R241" i="9" s="1"/>
  <c r="Q240" i="9"/>
  <c r="R240" i="9" s="1"/>
  <c r="Q239" i="9"/>
  <c r="R239" i="9" s="1"/>
  <c r="Q238" i="9"/>
  <c r="R238" i="9" s="1"/>
  <c r="Q237" i="9"/>
  <c r="R237" i="9" s="1"/>
  <c r="Q236" i="9"/>
  <c r="R236" i="9" s="1"/>
  <c r="Q235" i="9"/>
  <c r="R235" i="9" s="1"/>
  <c r="Q234" i="9"/>
  <c r="R234" i="9" s="1"/>
  <c r="Q233" i="9"/>
  <c r="R233" i="9" s="1"/>
  <c r="Q232" i="9"/>
  <c r="R232" i="9" s="1"/>
  <c r="Q231" i="9"/>
  <c r="R231" i="9" s="1"/>
  <c r="Q230" i="9"/>
  <c r="R230" i="9" s="1"/>
  <c r="Q229" i="9"/>
  <c r="R229" i="9" s="1"/>
  <c r="Q228" i="9"/>
  <c r="R228" i="9" s="1"/>
  <c r="Q227" i="9"/>
  <c r="R227" i="9" s="1"/>
  <c r="Q226" i="9"/>
  <c r="R226" i="9" s="1"/>
  <c r="Q225" i="9"/>
  <c r="R225" i="9" s="1"/>
  <c r="Q224" i="9"/>
  <c r="R224" i="9" s="1"/>
  <c r="Q223" i="9"/>
  <c r="R223" i="9" s="1"/>
  <c r="Q222" i="9"/>
  <c r="R222" i="9" s="1"/>
  <c r="Q221" i="9"/>
  <c r="R221" i="9" s="1"/>
  <c r="Q220" i="9"/>
  <c r="R220" i="9" s="1"/>
  <c r="Q219" i="9"/>
  <c r="R219" i="9" s="1"/>
  <c r="Q218" i="9"/>
  <c r="R218" i="9" s="1"/>
  <c r="Q217" i="9"/>
  <c r="R217" i="9" s="1"/>
  <c r="Q216" i="9"/>
  <c r="R216" i="9" s="1"/>
  <c r="Q215" i="9"/>
  <c r="R215" i="9" s="1"/>
  <c r="Q214" i="9"/>
  <c r="R214" i="9" s="1"/>
  <c r="Q213" i="9"/>
  <c r="R213" i="9" s="1"/>
  <c r="Q212" i="9"/>
  <c r="R212" i="9" s="1"/>
  <c r="Q211" i="9"/>
  <c r="R211" i="9" s="1"/>
  <c r="Q210" i="9"/>
  <c r="R210" i="9" s="1"/>
  <c r="Q209" i="9"/>
  <c r="R209" i="9" s="1"/>
  <c r="Q208" i="9"/>
  <c r="R208" i="9" s="1"/>
  <c r="Q207" i="9"/>
  <c r="R207" i="9" s="1"/>
  <c r="Q206" i="9"/>
  <c r="R206" i="9" s="1"/>
  <c r="Q205" i="9"/>
  <c r="R205" i="9" s="1"/>
  <c r="Q204" i="9"/>
  <c r="R204" i="9" s="1"/>
  <c r="Q203" i="9"/>
  <c r="R203" i="9" s="1"/>
  <c r="Q202" i="9"/>
  <c r="R202" i="9" s="1"/>
  <c r="Q201" i="9"/>
  <c r="R201" i="9" s="1"/>
  <c r="Q200" i="9"/>
  <c r="R200" i="9" s="1"/>
  <c r="Q199" i="9"/>
  <c r="R199" i="9" s="1"/>
  <c r="Q198" i="9"/>
  <c r="R198" i="9" s="1"/>
  <c r="Q197" i="9"/>
  <c r="R197" i="9" s="1"/>
  <c r="Q196" i="9"/>
  <c r="R196" i="9" s="1"/>
  <c r="Q195" i="9"/>
  <c r="R195" i="9" s="1"/>
  <c r="Q194" i="9"/>
  <c r="R194" i="9" s="1"/>
  <c r="Q193" i="9"/>
  <c r="R193" i="9" s="1"/>
  <c r="Q192" i="9"/>
  <c r="R192" i="9" s="1"/>
  <c r="Q191" i="9"/>
  <c r="R191" i="9" s="1"/>
  <c r="Q190" i="9"/>
  <c r="R190" i="9" s="1"/>
  <c r="Q189" i="9"/>
  <c r="R189" i="9" s="1"/>
  <c r="Q188" i="9"/>
  <c r="R188" i="9" s="1"/>
  <c r="Q187" i="9"/>
  <c r="R187" i="9" s="1"/>
  <c r="Q186" i="9"/>
  <c r="R186" i="9" s="1"/>
  <c r="Q185" i="9"/>
  <c r="R185" i="9" s="1"/>
  <c r="Q184" i="9"/>
  <c r="R184" i="9" s="1"/>
  <c r="Q183" i="9"/>
  <c r="R183" i="9" s="1"/>
  <c r="Q182" i="9"/>
  <c r="R182" i="9" s="1"/>
  <c r="Q181" i="9"/>
  <c r="R181" i="9" s="1"/>
  <c r="Q180" i="9"/>
  <c r="R180" i="9" s="1"/>
  <c r="Q179" i="9"/>
  <c r="R179" i="9" s="1"/>
  <c r="Q178" i="9"/>
  <c r="R178" i="9" s="1"/>
  <c r="Q177" i="9"/>
  <c r="R177" i="9" s="1"/>
  <c r="Q176" i="9"/>
  <c r="R176" i="9" s="1"/>
  <c r="Q175" i="9"/>
  <c r="R175" i="9" s="1"/>
  <c r="Q174" i="9"/>
  <c r="R174" i="9" s="1"/>
  <c r="Q173" i="9"/>
  <c r="R173" i="9" s="1"/>
  <c r="Q172" i="9"/>
  <c r="R172" i="9" s="1"/>
  <c r="Q171" i="9"/>
  <c r="R171" i="9" s="1"/>
  <c r="Q170" i="9"/>
  <c r="R170" i="9" s="1"/>
  <c r="Q169" i="9"/>
  <c r="R169" i="9" s="1"/>
  <c r="Q168" i="9"/>
  <c r="R168" i="9" s="1"/>
  <c r="Q167" i="9"/>
  <c r="R167" i="9" s="1"/>
  <c r="Q166" i="9"/>
  <c r="R166" i="9" s="1"/>
  <c r="Q165" i="9"/>
  <c r="R165" i="9" s="1"/>
  <c r="Q164" i="9"/>
  <c r="R164" i="9" s="1"/>
  <c r="Q163" i="9"/>
  <c r="R163" i="9" s="1"/>
  <c r="Q162" i="9"/>
  <c r="R162" i="9" s="1"/>
  <c r="Q161" i="9"/>
  <c r="R161" i="9" s="1"/>
  <c r="Q160" i="9"/>
  <c r="R160" i="9" s="1"/>
  <c r="Q159" i="9"/>
  <c r="R159" i="9" s="1"/>
  <c r="Q158" i="9"/>
  <c r="R158" i="9" s="1"/>
  <c r="Q157" i="9"/>
  <c r="R157" i="9" s="1"/>
  <c r="Q156" i="9"/>
  <c r="R156" i="9" s="1"/>
  <c r="Q155" i="9"/>
  <c r="R155" i="9" s="1"/>
  <c r="Q154" i="9"/>
  <c r="R154" i="9" s="1"/>
  <c r="Q153" i="9"/>
  <c r="R153" i="9" s="1"/>
  <c r="Q152" i="9"/>
  <c r="R152" i="9" s="1"/>
  <c r="Q151" i="9"/>
  <c r="R151" i="9" s="1"/>
  <c r="Q150" i="9"/>
  <c r="R150" i="9" s="1"/>
  <c r="Q149" i="9"/>
  <c r="R149" i="9" s="1"/>
  <c r="Q148" i="9"/>
  <c r="R148" i="9" s="1"/>
  <c r="Q147" i="9"/>
  <c r="R147" i="9" s="1"/>
  <c r="Q146" i="9"/>
  <c r="R146" i="9" s="1"/>
  <c r="Q145" i="9"/>
  <c r="R145" i="9" s="1"/>
  <c r="Q144" i="9"/>
  <c r="R144" i="9" s="1"/>
  <c r="Q143" i="9"/>
  <c r="R143" i="9" s="1"/>
  <c r="Q142" i="9"/>
  <c r="R142" i="9" s="1"/>
  <c r="Q141" i="9"/>
  <c r="R141" i="9" s="1"/>
  <c r="Q140" i="9"/>
  <c r="R140" i="9" s="1"/>
  <c r="Q139" i="9"/>
  <c r="R139" i="9" s="1"/>
  <c r="Q138" i="9"/>
  <c r="R138" i="9" s="1"/>
  <c r="Q137" i="9"/>
  <c r="R137" i="9" s="1"/>
  <c r="Q136" i="9"/>
  <c r="R136" i="9" s="1"/>
  <c r="Q135" i="9"/>
  <c r="R135" i="9" s="1"/>
  <c r="Q134" i="9"/>
  <c r="R134" i="9" s="1"/>
  <c r="Q133" i="9"/>
  <c r="R133" i="9" s="1"/>
  <c r="Q132" i="9"/>
  <c r="R132" i="9" s="1"/>
  <c r="Q131" i="9"/>
  <c r="R131" i="9" s="1"/>
  <c r="Q130" i="9"/>
  <c r="R130" i="9" s="1"/>
  <c r="Q129" i="9"/>
  <c r="R129" i="9" s="1"/>
  <c r="Q128" i="9"/>
  <c r="R128" i="9" s="1"/>
  <c r="Q127" i="9"/>
  <c r="R127" i="9" s="1"/>
  <c r="Q126" i="9"/>
  <c r="R126" i="9" s="1"/>
  <c r="Q125" i="9"/>
  <c r="R125" i="9" s="1"/>
  <c r="Q124" i="9"/>
  <c r="R124" i="9" s="1"/>
  <c r="Q123" i="9"/>
  <c r="R123" i="9" s="1"/>
  <c r="Q122" i="9"/>
  <c r="R122" i="9" s="1"/>
  <c r="Q121" i="9"/>
  <c r="R121" i="9" s="1"/>
  <c r="Q120" i="9"/>
  <c r="R120" i="9" s="1"/>
  <c r="Q119" i="9"/>
  <c r="R119" i="9" s="1"/>
  <c r="Q118" i="9"/>
  <c r="R118" i="9" s="1"/>
  <c r="Q117" i="9"/>
  <c r="R117" i="9" s="1"/>
  <c r="Q116" i="9"/>
  <c r="R116" i="9" s="1"/>
  <c r="Q115" i="9"/>
  <c r="R115" i="9" s="1"/>
  <c r="Q114" i="9"/>
  <c r="R114" i="9" s="1"/>
  <c r="Q113" i="9"/>
  <c r="R113" i="9" s="1"/>
  <c r="Q112" i="9"/>
  <c r="R112" i="9" s="1"/>
  <c r="Q111" i="9"/>
  <c r="R111" i="9" s="1"/>
  <c r="Q110" i="9"/>
  <c r="R110" i="9" s="1"/>
  <c r="Q109" i="9"/>
  <c r="R109" i="9" s="1"/>
  <c r="Q108" i="9"/>
  <c r="R108" i="9" s="1"/>
  <c r="Q107" i="9"/>
  <c r="R107" i="9" s="1"/>
  <c r="Q106" i="9"/>
  <c r="R106" i="9" s="1"/>
  <c r="Q105" i="9"/>
  <c r="R105" i="9" s="1"/>
  <c r="Q104" i="9"/>
  <c r="R104" i="9" s="1"/>
  <c r="Q103" i="9"/>
  <c r="R103" i="9" s="1"/>
  <c r="Q102" i="9"/>
  <c r="R102" i="9" s="1"/>
  <c r="Q101" i="9"/>
  <c r="R101" i="9" s="1"/>
  <c r="Q100" i="9"/>
  <c r="R100" i="9" s="1"/>
  <c r="Q99" i="9"/>
  <c r="R99" i="9" s="1"/>
  <c r="Q98" i="9"/>
  <c r="R98" i="9" s="1"/>
  <c r="Q97" i="9"/>
  <c r="R97" i="9" s="1"/>
  <c r="Q96" i="9"/>
  <c r="R96" i="9" s="1"/>
  <c r="Q95" i="9"/>
  <c r="R95" i="9" s="1"/>
  <c r="Q94" i="9"/>
  <c r="R94" i="9" s="1"/>
  <c r="Q93" i="9"/>
  <c r="R93" i="9" s="1"/>
  <c r="Q92" i="9"/>
  <c r="R92" i="9" s="1"/>
  <c r="Q91" i="9"/>
  <c r="R91" i="9" s="1"/>
  <c r="Q90" i="9"/>
  <c r="R90" i="9" s="1"/>
  <c r="Q89" i="9"/>
  <c r="R89" i="9" s="1"/>
  <c r="Q88" i="9"/>
  <c r="R88" i="9" s="1"/>
  <c r="Q87" i="9"/>
  <c r="R87" i="9" s="1"/>
  <c r="Q86" i="9"/>
  <c r="R86" i="9" s="1"/>
  <c r="Q85" i="9"/>
  <c r="R85" i="9" s="1"/>
  <c r="Q84" i="9"/>
  <c r="R84" i="9" s="1"/>
  <c r="Q83" i="9"/>
  <c r="R83" i="9" s="1"/>
  <c r="Q82" i="9"/>
  <c r="R82" i="9" s="1"/>
  <c r="Q81" i="9"/>
  <c r="R81" i="9" s="1"/>
  <c r="Q80" i="9"/>
  <c r="R80" i="9" s="1"/>
  <c r="Q79" i="9"/>
  <c r="R79" i="9" s="1"/>
  <c r="Q78" i="9"/>
  <c r="R78" i="9" s="1"/>
  <c r="Q77" i="9"/>
  <c r="R77" i="9" s="1"/>
  <c r="Q76" i="9"/>
  <c r="R76" i="9" s="1"/>
  <c r="Q75" i="9"/>
  <c r="R75" i="9" s="1"/>
  <c r="Q74" i="9"/>
  <c r="R74" i="9" s="1"/>
  <c r="Q73" i="9"/>
  <c r="R73" i="9" s="1"/>
  <c r="Q72" i="9"/>
  <c r="R72" i="9" s="1"/>
  <c r="Q71" i="9"/>
  <c r="R71" i="9" s="1"/>
  <c r="Q70" i="9"/>
  <c r="R70" i="9" s="1"/>
  <c r="Q69" i="9"/>
  <c r="R69" i="9" s="1"/>
  <c r="Q68" i="9"/>
  <c r="R68" i="9" s="1"/>
  <c r="Q67" i="9"/>
  <c r="R67" i="9" s="1"/>
  <c r="Q66" i="9"/>
  <c r="R66" i="9" s="1"/>
  <c r="Q65" i="9"/>
  <c r="R65" i="9" s="1"/>
  <c r="Q64" i="9"/>
  <c r="R64" i="9" s="1"/>
  <c r="Q63" i="9"/>
  <c r="R63" i="9" s="1"/>
  <c r="Q62" i="9"/>
  <c r="R62" i="9" s="1"/>
  <c r="Q61" i="9"/>
  <c r="R61" i="9" s="1"/>
  <c r="Q60" i="9"/>
  <c r="R60" i="9" s="1"/>
  <c r="Q59" i="9"/>
  <c r="R59" i="9" s="1"/>
  <c r="Q58" i="9"/>
  <c r="R58" i="9" s="1"/>
  <c r="Q57" i="9"/>
  <c r="R57" i="9" s="1"/>
  <c r="Q56" i="9"/>
  <c r="R56" i="9" s="1"/>
  <c r="Q55" i="9"/>
  <c r="R55" i="9" s="1"/>
  <c r="Q54" i="9"/>
  <c r="R54" i="9" s="1"/>
  <c r="Q53" i="9"/>
  <c r="R53" i="9" s="1"/>
  <c r="Q52" i="9"/>
  <c r="R52" i="9" s="1"/>
  <c r="Q51" i="9"/>
  <c r="R51" i="9" s="1"/>
  <c r="Q50" i="9"/>
  <c r="R50" i="9" s="1"/>
  <c r="Q49" i="9"/>
  <c r="R49" i="9" s="1"/>
  <c r="Q48" i="9"/>
  <c r="R48" i="9" s="1"/>
  <c r="Q47" i="9"/>
  <c r="R47" i="9" s="1"/>
  <c r="Q46" i="9"/>
  <c r="R46" i="9" s="1"/>
  <c r="Q45" i="9"/>
  <c r="R45" i="9" s="1"/>
  <c r="Q44" i="9"/>
  <c r="R44" i="9" s="1"/>
  <c r="Q43" i="9"/>
  <c r="R43" i="9" s="1"/>
  <c r="Q42" i="9"/>
  <c r="R42" i="9" s="1"/>
  <c r="Q41" i="9"/>
  <c r="R41" i="9" s="1"/>
  <c r="Q40" i="9"/>
  <c r="R40" i="9" s="1"/>
  <c r="Q39" i="9"/>
  <c r="R39" i="9" s="1"/>
  <c r="Q38" i="9"/>
  <c r="R38" i="9" s="1"/>
  <c r="Q37" i="9"/>
  <c r="R37" i="9" s="1"/>
  <c r="Q36" i="9"/>
  <c r="R36" i="9" s="1"/>
  <c r="Q35" i="9"/>
  <c r="R35" i="9" s="1"/>
  <c r="Q34" i="9"/>
  <c r="R34" i="9" s="1"/>
  <c r="Q33" i="9"/>
  <c r="R33" i="9" s="1"/>
  <c r="Q32" i="9"/>
  <c r="R32" i="9" s="1"/>
  <c r="Q31" i="9"/>
  <c r="R31" i="9" s="1"/>
  <c r="Q30" i="9"/>
  <c r="R30" i="9" s="1"/>
  <c r="Q29" i="9"/>
  <c r="R29" i="9" s="1"/>
  <c r="Q28" i="9"/>
  <c r="R28" i="9" s="1"/>
  <c r="Q27" i="9"/>
  <c r="R27" i="9" s="1"/>
  <c r="Q26" i="9"/>
  <c r="R26" i="9" s="1"/>
  <c r="Q25" i="9"/>
  <c r="R25" i="9" s="1"/>
  <c r="Q24" i="9"/>
  <c r="R24" i="9" s="1"/>
  <c r="Q23" i="9"/>
  <c r="R23" i="9" s="1"/>
  <c r="Q22" i="9"/>
  <c r="R22" i="9" s="1"/>
  <c r="Q21" i="9"/>
  <c r="R21" i="9" s="1"/>
  <c r="Q20" i="9"/>
  <c r="R20" i="9" s="1"/>
  <c r="Q19" i="9"/>
  <c r="R19" i="9" s="1"/>
  <c r="Q18" i="9"/>
  <c r="R18" i="9" s="1"/>
  <c r="Q17" i="9"/>
  <c r="R17" i="9" s="1"/>
  <c r="Q16" i="9"/>
  <c r="R16" i="9" s="1"/>
  <c r="Q15" i="9"/>
  <c r="R15" i="9" s="1"/>
  <c r="Q14" i="9"/>
  <c r="R14" i="9" s="1"/>
  <c r="Q13" i="9"/>
  <c r="R13" i="9" s="1"/>
  <c r="Q12" i="9"/>
  <c r="R12" i="9" s="1"/>
  <c r="Q11" i="9"/>
  <c r="R11" i="9" s="1"/>
  <c r="Q10" i="9"/>
  <c r="R10" i="9" s="1"/>
  <c r="Q9" i="9"/>
  <c r="R9" i="9" s="1"/>
  <c r="N9" i="9"/>
  <c r="H9" i="9"/>
  <c r="G9" i="9"/>
  <c r="F9" i="9"/>
  <c r="Q8" i="9"/>
  <c r="R8" i="9" s="1"/>
  <c r="Q7" i="9"/>
  <c r="R7" i="9" s="1"/>
  <c r="Q6" i="9"/>
  <c r="R6" i="9" s="1"/>
  <c r="Q5" i="9"/>
  <c r="R5" i="9" s="1"/>
  <c r="Q4" i="9"/>
  <c r="R4" i="9" s="1"/>
  <c r="N4" i="9"/>
  <c r="H4" i="9"/>
  <c r="G4" i="9"/>
  <c r="F4" i="9"/>
  <c r="AG23" i="8"/>
  <c r="AF23" i="8"/>
  <c r="K9" i="9" l="1"/>
  <c r="L9" i="9"/>
  <c r="J9" i="9"/>
  <c r="K4" i="9"/>
  <c r="L4" i="9"/>
  <c r="J4" i="9"/>
  <c r="F9" i="8" l="1"/>
  <c r="Q1003" i="8"/>
  <c r="Q1002" i="8"/>
  <c r="Q1001" i="8"/>
  <c r="Q1000" i="8"/>
  <c r="Q999" i="8"/>
  <c r="Q998" i="8"/>
  <c r="Q997" i="8"/>
  <c r="Q996" i="8"/>
  <c r="Q995" i="8"/>
  <c r="Q994" i="8"/>
  <c r="Q993" i="8"/>
  <c r="Q992" i="8"/>
  <c r="Q991" i="8"/>
  <c r="Q990" i="8"/>
  <c r="Q989" i="8"/>
  <c r="Q988" i="8"/>
  <c r="Q987" i="8"/>
  <c r="Q986" i="8"/>
  <c r="Q985" i="8"/>
  <c r="Q984" i="8"/>
  <c r="Q983" i="8"/>
  <c r="Q982" i="8"/>
  <c r="Q981" i="8"/>
  <c r="Q980" i="8"/>
  <c r="Q979" i="8"/>
  <c r="Q978" i="8"/>
  <c r="Q977" i="8"/>
  <c r="Q976" i="8"/>
  <c r="Q975" i="8"/>
  <c r="Q974" i="8"/>
  <c r="Q973" i="8"/>
  <c r="Q972" i="8"/>
  <c r="Q971" i="8"/>
  <c r="Q970" i="8"/>
  <c r="Q969" i="8"/>
  <c r="Q968" i="8"/>
  <c r="Q967" i="8"/>
  <c r="Q966" i="8"/>
  <c r="Q965" i="8"/>
  <c r="Q964" i="8"/>
  <c r="Q963" i="8"/>
  <c r="Q962" i="8"/>
  <c r="Q961" i="8"/>
  <c r="Q960" i="8"/>
  <c r="Q959" i="8"/>
  <c r="Q958" i="8"/>
  <c r="Q957" i="8"/>
  <c r="Q956" i="8"/>
  <c r="Q955" i="8"/>
  <c r="Q954" i="8"/>
  <c r="Q953" i="8"/>
  <c r="Q952" i="8"/>
  <c r="Q951" i="8"/>
  <c r="Q950" i="8"/>
  <c r="Q949" i="8"/>
  <c r="Q948" i="8"/>
  <c r="Q947" i="8"/>
  <c r="Q946" i="8"/>
  <c r="Q945" i="8"/>
  <c r="Q944" i="8"/>
  <c r="Q943" i="8"/>
  <c r="Q942" i="8"/>
  <c r="Q941" i="8"/>
  <c r="Q940" i="8"/>
  <c r="Q939" i="8"/>
  <c r="Q938" i="8"/>
  <c r="Q937" i="8"/>
  <c r="Q936" i="8"/>
  <c r="Q935" i="8"/>
  <c r="Q934" i="8"/>
  <c r="Q933" i="8"/>
  <c r="Q932" i="8"/>
  <c r="Q931" i="8"/>
  <c r="Q930" i="8"/>
  <c r="Q929" i="8"/>
  <c r="Q928" i="8"/>
  <c r="Q927" i="8"/>
  <c r="Q926" i="8"/>
  <c r="Q925" i="8"/>
  <c r="Q924" i="8"/>
  <c r="Q923" i="8"/>
  <c r="Q922" i="8"/>
  <c r="Q921" i="8"/>
  <c r="Q920" i="8"/>
  <c r="Q919" i="8"/>
  <c r="Q918" i="8"/>
  <c r="Q917" i="8"/>
  <c r="Q916" i="8"/>
  <c r="Q915" i="8"/>
  <c r="Q914" i="8"/>
  <c r="Q913" i="8"/>
  <c r="Q912" i="8"/>
  <c r="Q911" i="8"/>
  <c r="Q910" i="8"/>
  <c r="Q909" i="8"/>
  <c r="Q908" i="8"/>
  <c r="Q907" i="8"/>
  <c r="Q906" i="8"/>
  <c r="Q905" i="8"/>
  <c r="Q904" i="8"/>
  <c r="Q903" i="8"/>
  <c r="Q902" i="8"/>
  <c r="Q901" i="8"/>
  <c r="Q900" i="8"/>
  <c r="Q899" i="8"/>
  <c r="Q898" i="8"/>
  <c r="Q897" i="8"/>
  <c r="Q896" i="8"/>
  <c r="Q895" i="8"/>
  <c r="Q894" i="8"/>
  <c r="Q893" i="8"/>
  <c r="Q892" i="8"/>
  <c r="Q891" i="8"/>
  <c r="Q890" i="8"/>
  <c r="Q889" i="8"/>
  <c r="Q888" i="8"/>
  <c r="Q887" i="8"/>
  <c r="Q886" i="8"/>
  <c r="Q885" i="8"/>
  <c r="Q884" i="8"/>
  <c r="Q883" i="8"/>
  <c r="Q882" i="8"/>
  <c r="Q881" i="8"/>
  <c r="Q880" i="8"/>
  <c r="Q879" i="8"/>
  <c r="Q878" i="8"/>
  <c r="Q877" i="8"/>
  <c r="Q876" i="8"/>
  <c r="Q875" i="8"/>
  <c r="Q874" i="8"/>
  <c r="Q873" i="8"/>
  <c r="Q872" i="8"/>
  <c r="Q871" i="8"/>
  <c r="Q870" i="8"/>
  <c r="Q869" i="8"/>
  <c r="Q868" i="8"/>
  <c r="Q867" i="8"/>
  <c r="Q866" i="8"/>
  <c r="Q865" i="8"/>
  <c r="Q864" i="8"/>
  <c r="Q863" i="8"/>
  <c r="Q862" i="8"/>
  <c r="Q861" i="8"/>
  <c r="Q860" i="8"/>
  <c r="Q859" i="8"/>
  <c r="Q858" i="8"/>
  <c r="Q857" i="8"/>
  <c r="Q856" i="8"/>
  <c r="Q855" i="8"/>
  <c r="Q854" i="8"/>
  <c r="Q853" i="8"/>
  <c r="Q852" i="8"/>
  <c r="Q851" i="8"/>
  <c r="Q850" i="8"/>
  <c r="Q849" i="8"/>
  <c r="Q848" i="8"/>
  <c r="Q847" i="8"/>
  <c r="Q846" i="8"/>
  <c r="Q845" i="8"/>
  <c r="Q844" i="8"/>
  <c r="Q843" i="8"/>
  <c r="Q842" i="8"/>
  <c r="Q841" i="8"/>
  <c r="Q840" i="8"/>
  <c r="Q839" i="8"/>
  <c r="Q838" i="8"/>
  <c r="Q837" i="8"/>
  <c r="Q836" i="8"/>
  <c r="Q835" i="8"/>
  <c r="Q834" i="8"/>
  <c r="Q833" i="8"/>
  <c r="Q832" i="8"/>
  <c r="Q831" i="8"/>
  <c r="Q830" i="8"/>
  <c r="Q829" i="8"/>
  <c r="Q828" i="8"/>
  <c r="Q827" i="8"/>
  <c r="Q826" i="8"/>
  <c r="Q825" i="8"/>
  <c r="Q824" i="8"/>
  <c r="Q823" i="8"/>
  <c r="Q822" i="8"/>
  <c r="Q821" i="8"/>
  <c r="Q820" i="8"/>
  <c r="Q819" i="8"/>
  <c r="Q818" i="8"/>
  <c r="Q817" i="8"/>
  <c r="Q816" i="8"/>
  <c r="Q815" i="8"/>
  <c r="Q814" i="8"/>
  <c r="Q813" i="8"/>
  <c r="Q812" i="8"/>
  <c r="Q811" i="8"/>
  <c r="Q810" i="8"/>
  <c r="Q809" i="8"/>
  <c r="Q808" i="8"/>
  <c r="Q807" i="8"/>
  <c r="Q806" i="8"/>
  <c r="Q805" i="8"/>
  <c r="Q804" i="8"/>
  <c r="Q803" i="8"/>
  <c r="Q802" i="8"/>
  <c r="Q801" i="8"/>
  <c r="Q800" i="8"/>
  <c r="Q799" i="8"/>
  <c r="Q798" i="8"/>
  <c r="Q797" i="8"/>
  <c r="Q796" i="8"/>
  <c r="Q795" i="8"/>
  <c r="Q794" i="8"/>
  <c r="Q793" i="8"/>
  <c r="Q792" i="8"/>
  <c r="Q791" i="8"/>
  <c r="Q790" i="8"/>
  <c r="Q789" i="8"/>
  <c r="Q788" i="8"/>
  <c r="Q787" i="8"/>
  <c r="Q786" i="8"/>
  <c r="Q785" i="8"/>
  <c r="Q784" i="8"/>
  <c r="Q783" i="8"/>
  <c r="Q782" i="8"/>
  <c r="Q781" i="8"/>
  <c r="Q780" i="8"/>
  <c r="Q779" i="8"/>
  <c r="Q778" i="8"/>
  <c r="Q777" i="8"/>
  <c r="Q776" i="8"/>
  <c r="Q775" i="8"/>
  <c r="Q774" i="8"/>
  <c r="Q773" i="8"/>
  <c r="Q772" i="8"/>
  <c r="Q771" i="8"/>
  <c r="Q770" i="8"/>
  <c r="Q769" i="8"/>
  <c r="Q768" i="8"/>
  <c r="Q767" i="8"/>
  <c r="Q766" i="8"/>
  <c r="Q765" i="8"/>
  <c r="Q764" i="8"/>
  <c r="Q763" i="8"/>
  <c r="Q762" i="8"/>
  <c r="Q761" i="8"/>
  <c r="Q760" i="8"/>
  <c r="Q759" i="8"/>
  <c r="Q758" i="8"/>
  <c r="Q757" i="8"/>
  <c r="Q756" i="8"/>
  <c r="Q755" i="8"/>
  <c r="Q754" i="8"/>
  <c r="Q753" i="8"/>
  <c r="Q752" i="8"/>
  <c r="Q751" i="8"/>
  <c r="Q750" i="8"/>
  <c r="Q749" i="8"/>
  <c r="Q748" i="8"/>
  <c r="Q747" i="8"/>
  <c r="Q746" i="8"/>
  <c r="Q745" i="8"/>
  <c r="Q744" i="8"/>
  <c r="Q743" i="8"/>
  <c r="Q742" i="8"/>
  <c r="Q741" i="8"/>
  <c r="Q740" i="8"/>
  <c r="Q739" i="8"/>
  <c r="Q738" i="8"/>
  <c r="Q737" i="8"/>
  <c r="Q736" i="8"/>
  <c r="Q735" i="8"/>
  <c r="Q734" i="8"/>
  <c r="Q733" i="8"/>
  <c r="Q732" i="8"/>
  <c r="Q731" i="8"/>
  <c r="Q730" i="8"/>
  <c r="Q729" i="8"/>
  <c r="Q728" i="8"/>
  <c r="Q727" i="8"/>
  <c r="Q726" i="8"/>
  <c r="Q725" i="8"/>
  <c r="Q724" i="8"/>
  <c r="Q723" i="8"/>
  <c r="Q722" i="8"/>
  <c r="Q721" i="8"/>
  <c r="Q720" i="8"/>
  <c r="Q719" i="8"/>
  <c r="Q718" i="8"/>
  <c r="Q717" i="8"/>
  <c r="Q716" i="8"/>
  <c r="Q715" i="8"/>
  <c r="Q714" i="8"/>
  <c r="Q713" i="8"/>
  <c r="Q712" i="8"/>
  <c r="Q711" i="8"/>
  <c r="Q710" i="8"/>
  <c r="Q709" i="8"/>
  <c r="Q708" i="8"/>
  <c r="Q707" i="8"/>
  <c r="Q706" i="8"/>
  <c r="Q705" i="8"/>
  <c r="Q704" i="8"/>
  <c r="Q703" i="8"/>
  <c r="Q702" i="8"/>
  <c r="Q701" i="8"/>
  <c r="Q700" i="8"/>
  <c r="Q699" i="8"/>
  <c r="Q698" i="8"/>
  <c r="Q697" i="8"/>
  <c r="Q696" i="8"/>
  <c r="Q695" i="8"/>
  <c r="Q694" i="8"/>
  <c r="Q693" i="8"/>
  <c r="Q692" i="8"/>
  <c r="Q691" i="8"/>
  <c r="Q690" i="8"/>
  <c r="Q689" i="8"/>
  <c r="Q688" i="8"/>
  <c r="Q687" i="8"/>
  <c r="Q686" i="8"/>
  <c r="Q685" i="8"/>
  <c r="Q684" i="8"/>
  <c r="Q683" i="8"/>
  <c r="Q682" i="8"/>
  <c r="Q681" i="8"/>
  <c r="Q680" i="8"/>
  <c r="Q679" i="8"/>
  <c r="Q678" i="8"/>
  <c r="Q677" i="8"/>
  <c r="Q676" i="8"/>
  <c r="Q675" i="8"/>
  <c r="Q674" i="8"/>
  <c r="Q673" i="8"/>
  <c r="Q672" i="8"/>
  <c r="Q671" i="8"/>
  <c r="Q670" i="8"/>
  <c r="Q669" i="8"/>
  <c r="Q668" i="8"/>
  <c r="Q667" i="8"/>
  <c r="Q666" i="8"/>
  <c r="Q665" i="8"/>
  <c r="Q664" i="8"/>
  <c r="Q663" i="8"/>
  <c r="Q662" i="8"/>
  <c r="Q661" i="8"/>
  <c r="Q660" i="8"/>
  <c r="Q659" i="8"/>
  <c r="Q658" i="8"/>
  <c r="Q657" i="8"/>
  <c r="Q656" i="8"/>
  <c r="Q655" i="8"/>
  <c r="Q654" i="8"/>
  <c r="Q653" i="8"/>
  <c r="Q652" i="8"/>
  <c r="Q651" i="8"/>
  <c r="Q650" i="8"/>
  <c r="Q649" i="8"/>
  <c r="Q648" i="8"/>
  <c r="Q647" i="8"/>
  <c r="Q646" i="8"/>
  <c r="Q645" i="8"/>
  <c r="Q644" i="8"/>
  <c r="Q643" i="8"/>
  <c r="Q642" i="8"/>
  <c r="Q641" i="8"/>
  <c r="Q640" i="8"/>
  <c r="Q639" i="8"/>
  <c r="Q638" i="8"/>
  <c r="Q637" i="8"/>
  <c r="Q636" i="8"/>
  <c r="Q635" i="8"/>
  <c r="Q634" i="8"/>
  <c r="Q633" i="8"/>
  <c r="Q632" i="8"/>
  <c r="Q631" i="8"/>
  <c r="Q630" i="8"/>
  <c r="Q629" i="8"/>
  <c r="Q628" i="8"/>
  <c r="Q627" i="8"/>
  <c r="Q626" i="8"/>
  <c r="Q625" i="8"/>
  <c r="Q624" i="8"/>
  <c r="Q623" i="8"/>
  <c r="Q622" i="8"/>
  <c r="Q621" i="8"/>
  <c r="Q620" i="8"/>
  <c r="Q619" i="8"/>
  <c r="Q618" i="8"/>
  <c r="Q617" i="8"/>
  <c r="Q616" i="8"/>
  <c r="Q615" i="8"/>
  <c r="Q614" i="8"/>
  <c r="Q613" i="8"/>
  <c r="Q612" i="8"/>
  <c r="Q611" i="8"/>
  <c r="Q610" i="8"/>
  <c r="Q609" i="8"/>
  <c r="Q608" i="8"/>
  <c r="Q607" i="8"/>
  <c r="Q606" i="8"/>
  <c r="Q605" i="8"/>
  <c r="Q604" i="8"/>
  <c r="Q603" i="8"/>
  <c r="Q602" i="8"/>
  <c r="Q601" i="8"/>
  <c r="Q600" i="8"/>
  <c r="Q599" i="8"/>
  <c r="Q598" i="8"/>
  <c r="Q597" i="8"/>
  <c r="Q596" i="8"/>
  <c r="Q595" i="8"/>
  <c r="Q594" i="8"/>
  <c r="Q593" i="8"/>
  <c r="Q592" i="8"/>
  <c r="Q591" i="8"/>
  <c r="Q590" i="8"/>
  <c r="Q589" i="8"/>
  <c r="Q588" i="8"/>
  <c r="Q587" i="8"/>
  <c r="Q586" i="8"/>
  <c r="Q585" i="8"/>
  <c r="Q584" i="8"/>
  <c r="Q583" i="8"/>
  <c r="Q582" i="8"/>
  <c r="Q581" i="8"/>
  <c r="Q580" i="8"/>
  <c r="Q579" i="8"/>
  <c r="Q578" i="8"/>
  <c r="Q577" i="8"/>
  <c r="Q576" i="8"/>
  <c r="Q575" i="8"/>
  <c r="Q574" i="8"/>
  <c r="Q573" i="8"/>
  <c r="Q572" i="8"/>
  <c r="Q571" i="8"/>
  <c r="Q570" i="8"/>
  <c r="Q569" i="8"/>
  <c r="Q568" i="8"/>
  <c r="Q567" i="8"/>
  <c r="Q566" i="8"/>
  <c r="Q565" i="8"/>
  <c r="Q564" i="8"/>
  <c r="Q563" i="8"/>
  <c r="Q562" i="8"/>
  <c r="Q561" i="8"/>
  <c r="Q560" i="8"/>
  <c r="Q559" i="8"/>
  <c r="Q558" i="8"/>
  <c r="Q557" i="8"/>
  <c r="Q556" i="8"/>
  <c r="Q555" i="8"/>
  <c r="Q554" i="8"/>
  <c r="Q553" i="8"/>
  <c r="Q552" i="8"/>
  <c r="Q551" i="8"/>
  <c r="Q550" i="8"/>
  <c r="Q549" i="8"/>
  <c r="Q548" i="8"/>
  <c r="Q547" i="8"/>
  <c r="Q546" i="8"/>
  <c r="Q545" i="8"/>
  <c r="Q544" i="8"/>
  <c r="Q543" i="8"/>
  <c r="Q542" i="8"/>
  <c r="Q541" i="8"/>
  <c r="Q540" i="8"/>
  <c r="Q539" i="8"/>
  <c r="Q538" i="8"/>
  <c r="Q537" i="8"/>
  <c r="Q536" i="8"/>
  <c r="Q535" i="8"/>
  <c r="Q534" i="8"/>
  <c r="Q533" i="8"/>
  <c r="Q532" i="8"/>
  <c r="Q531" i="8"/>
  <c r="Q530" i="8"/>
  <c r="Q529" i="8"/>
  <c r="Q528" i="8"/>
  <c r="Q527" i="8"/>
  <c r="Q526" i="8"/>
  <c r="Q525" i="8"/>
  <c r="Q524" i="8"/>
  <c r="Q523" i="8"/>
  <c r="Q522" i="8"/>
  <c r="Q521" i="8"/>
  <c r="Q520" i="8"/>
  <c r="Q519" i="8"/>
  <c r="Q518" i="8"/>
  <c r="Q517" i="8"/>
  <c r="Q516" i="8"/>
  <c r="Q515" i="8"/>
  <c r="Q514" i="8"/>
  <c r="Q513" i="8"/>
  <c r="Q512" i="8"/>
  <c r="Q511" i="8"/>
  <c r="Q510" i="8"/>
  <c r="Q509" i="8"/>
  <c r="Q508" i="8"/>
  <c r="Q507" i="8"/>
  <c r="Q506" i="8"/>
  <c r="Q505" i="8"/>
  <c r="Q504" i="8"/>
  <c r="Q503" i="8"/>
  <c r="Q502" i="8"/>
  <c r="Q501" i="8"/>
  <c r="Q500" i="8"/>
  <c r="Q499" i="8"/>
  <c r="Q498" i="8"/>
  <c r="Q497" i="8"/>
  <c r="Q496" i="8"/>
  <c r="Q495" i="8"/>
  <c r="Q494" i="8"/>
  <c r="Q493" i="8"/>
  <c r="Q492" i="8"/>
  <c r="Q491" i="8"/>
  <c r="Q490" i="8"/>
  <c r="Q489" i="8"/>
  <c r="Q488" i="8"/>
  <c r="Q487" i="8"/>
  <c r="Q486" i="8"/>
  <c r="Q485" i="8"/>
  <c r="Q484" i="8"/>
  <c r="Q483" i="8"/>
  <c r="Q482" i="8"/>
  <c r="Q481" i="8"/>
  <c r="Q480" i="8"/>
  <c r="Q479" i="8"/>
  <c r="Q478" i="8"/>
  <c r="Q477" i="8"/>
  <c r="Q476" i="8"/>
  <c r="Q475" i="8"/>
  <c r="Q474" i="8"/>
  <c r="Q473" i="8"/>
  <c r="Q472" i="8"/>
  <c r="Q471" i="8"/>
  <c r="Q470" i="8"/>
  <c r="Q469" i="8"/>
  <c r="Q468" i="8"/>
  <c r="Q467" i="8"/>
  <c r="Q466" i="8"/>
  <c r="Q465" i="8"/>
  <c r="Q464" i="8"/>
  <c r="Q463" i="8"/>
  <c r="Q462" i="8"/>
  <c r="Q461" i="8"/>
  <c r="Q460" i="8"/>
  <c r="Q459" i="8"/>
  <c r="Q458" i="8"/>
  <c r="Q457" i="8"/>
  <c r="Q456" i="8"/>
  <c r="Q455" i="8"/>
  <c r="Q454" i="8"/>
  <c r="Q453" i="8"/>
  <c r="Q452" i="8"/>
  <c r="Q451" i="8"/>
  <c r="Q450" i="8"/>
  <c r="Q449" i="8"/>
  <c r="Q448" i="8"/>
  <c r="Q447" i="8"/>
  <c r="Q446" i="8"/>
  <c r="Q445" i="8"/>
  <c r="Q444" i="8"/>
  <c r="Q443" i="8"/>
  <c r="Q442" i="8"/>
  <c r="Q441" i="8"/>
  <c r="Q440" i="8"/>
  <c r="Q439" i="8"/>
  <c r="Q438" i="8"/>
  <c r="Q437" i="8"/>
  <c r="Q436" i="8"/>
  <c r="Q435" i="8"/>
  <c r="Q434" i="8"/>
  <c r="Q433" i="8"/>
  <c r="Q432" i="8"/>
  <c r="Q431" i="8"/>
  <c r="Q430" i="8"/>
  <c r="Q429" i="8"/>
  <c r="Q428" i="8"/>
  <c r="Q427" i="8"/>
  <c r="Q426" i="8"/>
  <c r="Q425" i="8"/>
  <c r="Q424" i="8"/>
  <c r="Q423" i="8"/>
  <c r="Q422" i="8"/>
  <c r="Q421" i="8"/>
  <c r="Q420" i="8"/>
  <c r="Q419" i="8"/>
  <c r="Q418" i="8"/>
  <c r="Q417" i="8"/>
  <c r="Q416" i="8"/>
  <c r="Q415" i="8"/>
  <c r="Q414" i="8"/>
  <c r="Q413" i="8"/>
  <c r="Q412" i="8"/>
  <c r="Q411" i="8"/>
  <c r="Q410" i="8"/>
  <c r="Q409" i="8"/>
  <c r="Q408" i="8"/>
  <c r="Q407" i="8"/>
  <c r="Q406" i="8"/>
  <c r="Q405" i="8"/>
  <c r="Q404" i="8"/>
  <c r="Q403" i="8"/>
  <c r="Q402" i="8"/>
  <c r="Q401" i="8"/>
  <c r="Q400" i="8"/>
  <c r="Q399" i="8"/>
  <c r="Q398" i="8"/>
  <c r="Q397" i="8"/>
  <c r="Q396" i="8"/>
  <c r="Q395" i="8"/>
  <c r="Q394" i="8"/>
  <c r="Q393" i="8"/>
  <c r="Q392" i="8"/>
  <c r="Q391" i="8"/>
  <c r="Q390" i="8"/>
  <c r="Q389" i="8"/>
  <c r="Q388" i="8"/>
  <c r="Q387" i="8"/>
  <c r="Q386" i="8"/>
  <c r="Q385" i="8"/>
  <c r="Q384" i="8"/>
  <c r="Q383" i="8"/>
  <c r="Q382" i="8"/>
  <c r="Q381" i="8"/>
  <c r="Q380" i="8"/>
  <c r="Q379" i="8"/>
  <c r="Q378" i="8"/>
  <c r="Q377" i="8"/>
  <c r="Q376" i="8"/>
  <c r="Q375" i="8"/>
  <c r="Q374" i="8"/>
  <c r="Q373" i="8"/>
  <c r="Q372" i="8"/>
  <c r="Q371" i="8"/>
  <c r="Q370" i="8"/>
  <c r="Q369" i="8"/>
  <c r="Q368" i="8"/>
  <c r="Q367" i="8"/>
  <c r="Q366" i="8"/>
  <c r="Q365" i="8"/>
  <c r="Q364" i="8"/>
  <c r="Q363" i="8"/>
  <c r="Q362" i="8"/>
  <c r="Q361" i="8"/>
  <c r="Q360" i="8"/>
  <c r="Q359" i="8"/>
  <c r="Q358" i="8"/>
  <c r="Q357" i="8"/>
  <c r="Q356" i="8"/>
  <c r="Q355" i="8"/>
  <c r="Q354" i="8"/>
  <c r="Q353" i="8"/>
  <c r="Q352" i="8"/>
  <c r="Q351" i="8"/>
  <c r="Q350" i="8"/>
  <c r="Q349" i="8"/>
  <c r="Q348" i="8"/>
  <c r="Q347" i="8"/>
  <c r="Q346" i="8"/>
  <c r="Q345" i="8"/>
  <c r="Q344" i="8"/>
  <c r="Q343" i="8"/>
  <c r="Q342" i="8"/>
  <c r="Q341" i="8"/>
  <c r="Q340" i="8"/>
  <c r="Q339" i="8"/>
  <c r="Q338" i="8"/>
  <c r="Q337" i="8"/>
  <c r="Q336" i="8"/>
  <c r="Q335" i="8"/>
  <c r="Q334" i="8"/>
  <c r="Q333" i="8"/>
  <c r="Q332" i="8"/>
  <c r="Q331" i="8"/>
  <c r="Q330" i="8"/>
  <c r="Q329" i="8"/>
  <c r="Q328" i="8"/>
  <c r="Q327" i="8"/>
  <c r="Q326" i="8"/>
  <c r="Q325" i="8"/>
  <c r="Q324" i="8"/>
  <c r="Q323" i="8"/>
  <c r="Q322" i="8"/>
  <c r="Q321" i="8"/>
  <c r="Q320" i="8"/>
  <c r="Q319" i="8"/>
  <c r="Q318" i="8"/>
  <c r="Q317" i="8"/>
  <c r="Q316" i="8"/>
  <c r="Q315" i="8"/>
  <c r="Q314" i="8"/>
  <c r="Q313" i="8"/>
  <c r="Q312" i="8"/>
  <c r="Q311" i="8"/>
  <c r="Q310" i="8"/>
  <c r="Q309" i="8"/>
  <c r="Q308" i="8"/>
  <c r="Q307" i="8"/>
  <c r="Q306" i="8"/>
  <c r="Q305" i="8"/>
  <c r="Q304" i="8"/>
  <c r="Q303" i="8"/>
  <c r="Q302" i="8"/>
  <c r="Q301" i="8"/>
  <c r="Q300" i="8"/>
  <c r="Q299" i="8"/>
  <c r="Q298" i="8"/>
  <c r="Q297" i="8"/>
  <c r="Q296" i="8"/>
  <c r="Q295" i="8"/>
  <c r="Q294" i="8"/>
  <c r="Q293" i="8"/>
  <c r="Q292" i="8"/>
  <c r="Q291" i="8"/>
  <c r="Q290" i="8"/>
  <c r="Q289" i="8"/>
  <c r="Q288" i="8"/>
  <c r="Q287" i="8"/>
  <c r="Q286" i="8"/>
  <c r="Q285" i="8"/>
  <c r="Q284" i="8"/>
  <c r="Q283" i="8"/>
  <c r="Q282" i="8"/>
  <c r="Q281" i="8"/>
  <c r="Q280" i="8"/>
  <c r="Q279" i="8"/>
  <c r="Q278" i="8"/>
  <c r="Q277" i="8"/>
  <c r="Q276" i="8"/>
  <c r="Q275" i="8"/>
  <c r="Q274" i="8"/>
  <c r="Q273" i="8"/>
  <c r="Q272" i="8"/>
  <c r="Q271" i="8"/>
  <c r="Q270" i="8"/>
  <c r="Q269" i="8"/>
  <c r="Q268" i="8"/>
  <c r="Q267" i="8"/>
  <c r="Q266" i="8"/>
  <c r="Q265" i="8"/>
  <c r="Q264" i="8"/>
  <c r="Q263" i="8"/>
  <c r="Q262" i="8"/>
  <c r="Q261" i="8"/>
  <c r="Q260" i="8"/>
  <c r="Q259" i="8"/>
  <c r="Q258" i="8"/>
  <c r="Q257" i="8"/>
  <c r="Q256" i="8"/>
  <c r="Q255" i="8"/>
  <c r="Q254" i="8"/>
  <c r="Q253" i="8"/>
  <c r="Q252" i="8"/>
  <c r="Q251" i="8"/>
  <c r="Q250" i="8"/>
  <c r="Q249" i="8"/>
  <c r="Q248" i="8"/>
  <c r="Q247" i="8"/>
  <c r="Q246" i="8"/>
  <c r="Q245" i="8"/>
  <c r="Q244" i="8"/>
  <c r="Q243" i="8"/>
  <c r="Q242" i="8"/>
  <c r="Q241" i="8"/>
  <c r="Q240" i="8"/>
  <c r="Q239" i="8"/>
  <c r="Q238" i="8"/>
  <c r="Q237" i="8"/>
  <c r="Q236" i="8"/>
  <c r="Q235" i="8"/>
  <c r="Q234" i="8"/>
  <c r="Q233" i="8"/>
  <c r="Q232" i="8"/>
  <c r="Q231" i="8"/>
  <c r="Q230" i="8"/>
  <c r="Q229" i="8"/>
  <c r="Q228" i="8"/>
  <c r="Q227" i="8"/>
  <c r="Q226" i="8"/>
  <c r="Q225" i="8"/>
  <c r="Q224" i="8"/>
  <c r="Q223" i="8"/>
  <c r="Q222" i="8"/>
  <c r="Q221" i="8"/>
  <c r="Q220" i="8"/>
  <c r="Q219" i="8"/>
  <c r="Q218" i="8"/>
  <c r="Q217" i="8"/>
  <c r="Q216" i="8"/>
  <c r="Q215" i="8"/>
  <c r="Q214" i="8"/>
  <c r="Q213" i="8"/>
  <c r="Q212" i="8"/>
  <c r="Q211" i="8"/>
  <c r="Q210" i="8"/>
  <c r="Q209" i="8"/>
  <c r="Q208" i="8"/>
  <c r="Q207" i="8"/>
  <c r="Q206" i="8"/>
  <c r="Q205" i="8"/>
  <c r="Q204" i="8"/>
  <c r="Q203" i="8"/>
  <c r="Q202" i="8"/>
  <c r="Q201" i="8"/>
  <c r="Q200" i="8"/>
  <c r="Q199" i="8"/>
  <c r="Q198" i="8"/>
  <c r="Q197" i="8"/>
  <c r="Q196" i="8"/>
  <c r="Q195" i="8"/>
  <c r="Q194" i="8"/>
  <c r="Q193" i="8"/>
  <c r="Q192" i="8"/>
  <c r="Q191" i="8"/>
  <c r="Q190" i="8"/>
  <c r="Q189" i="8"/>
  <c r="Q188" i="8"/>
  <c r="Q187" i="8"/>
  <c r="Q186" i="8"/>
  <c r="Q185" i="8"/>
  <c r="Q184" i="8"/>
  <c r="Q183" i="8"/>
  <c r="Q182" i="8"/>
  <c r="Q181" i="8"/>
  <c r="Q180" i="8"/>
  <c r="Q179" i="8"/>
  <c r="Q178" i="8"/>
  <c r="Q177" i="8"/>
  <c r="Q176" i="8"/>
  <c r="Q175" i="8"/>
  <c r="Q174" i="8"/>
  <c r="Q173" i="8"/>
  <c r="Q172" i="8"/>
  <c r="Q171" i="8"/>
  <c r="Q170" i="8"/>
  <c r="Q169" i="8"/>
  <c r="Q168" i="8"/>
  <c r="Q167" i="8"/>
  <c r="Q166" i="8"/>
  <c r="Q165" i="8"/>
  <c r="Q164" i="8"/>
  <c r="Q163" i="8"/>
  <c r="Q162" i="8"/>
  <c r="Q161" i="8"/>
  <c r="Q160" i="8"/>
  <c r="Q159" i="8"/>
  <c r="Q158" i="8"/>
  <c r="Q157" i="8"/>
  <c r="Q156" i="8"/>
  <c r="Q155" i="8"/>
  <c r="Q154" i="8"/>
  <c r="Q153" i="8"/>
  <c r="Q152" i="8"/>
  <c r="Q151" i="8"/>
  <c r="Q150" i="8"/>
  <c r="Q149" i="8"/>
  <c r="Q148" i="8"/>
  <c r="Q147" i="8"/>
  <c r="Q146" i="8"/>
  <c r="Q145" i="8"/>
  <c r="Q144" i="8"/>
  <c r="Q143" i="8"/>
  <c r="Q142" i="8"/>
  <c r="Q141" i="8"/>
  <c r="Q140" i="8"/>
  <c r="Q139" i="8"/>
  <c r="Q138" i="8"/>
  <c r="Q137" i="8"/>
  <c r="Q136" i="8"/>
  <c r="Q135" i="8"/>
  <c r="Q134" i="8"/>
  <c r="Q133" i="8"/>
  <c r="Q132" i="8"/>
  <c r="Q131" i="8"/>
  <c r="Q130" i="8"/>
  <c r="Q129" i="8"/>
  <c r="Q128" i="8"/>
  <c r="Q127" i="8"/>
  <c r="Q126" i="8"/>
  <c r="Q125" i="8"/>
  <c r="Q124" i="8"/>
  <c r="Q123" i="8"/>
  <c r="Q122" i="8"/>
  <c r="Q121" i="8"/>
  <c r="Q120" i="8"/>
  <c r="Q119" i="8"/>
  <c r="Q118" i="8"/>
  <c r="Q117" i="8"/>
  <c r="Q116" i="8"/>
  <c r="Q115" i="8"/>
  <c r="Q114" i="8"/>
  <c r="Q113" i="8"/>
  <c r="Q112" i="8"/>
  <c r="Q111" i="8"/>
  <c r="Q110" i="8"/>
  <c r="Q109" i="8"/>
  <c r="Q108" i="8"/>
  <c r="Q107" i="8"/>
  <c r="Q106" i="8"/>
  <c r="Q105" i="8"/>
  <c r="Q104" i="8"/>
  <c r="Q103" i="8"/>
  <c r="Q102" i="8"/>
  <c r="Q101" i="8"/>
  <c r="Q100" i="8"/>
  <c r="Q99" i="8"/>
  <c r="Q98" i="8"/>
  <c r="Q97" i="8"/>
  <c r="Q96" i="8"/>
  <c r="Q95" i="8"/>
  <c r="Q94" i="8"/>
  <c r="Q93" i="8"/>
  <c r="Q92" i="8"/>
  <c r="Q91" i="8"/>
  <c r="Q90" i="8"/>
  <c r="Q89" i="8"/>
  <c r="Q88" i="8"/>
  <c r="Q87" i="8"/>
  <c r="Q86" i="8"/>
  <c r="Q85" i="8"/>
  <c r="Q84" i="8"/>
  <c r="Q83" i="8"/>
  <c r="Q82" i="8"/>
  <c r="Q81" i="8"/>
  <c r="Q80" i="8"/>
  <c r="Q79" i="8"/>
  <c r="Q78" i="8"/>
  <c r="Q77" i="8"/>
  <c r="Q76" i="8"/>
  <c r="Q75" i="8"/>
  <c r="Q74" i="8"/>
  <c r="Q73" i="8"/>
  <c r="Q72" i="8"/>
  <c r="Q71" i="8"/>
  <c r="Q70" i="8"/>
  <c r="Q69" i="8"/>
  <c r="Q68" i="8"/>
  <c r="Q67" i="8"/>
  <c r="Q66" i="8"/>
  <c r="Q65" i="8"/>
  <c r="Q64" i="8"/>
  <c r="Q63" i="8"/>
  <c r="Q62" i="8"/>
  <c r="Q61" i="8"/>
  <c r="Q60" i="8"/>
  <c r="Q59" i="8"/>
  <c r="Q58" i="8"/>
  <c r="Q57" i="8"/>
  <c r="Q56" i="8"/>
  <c r="Q55" i="8"/>
  <c r="Q54" i="8"/>
  <c r="Q53" i="8"/>
  <c r="Q52" i="8"/>
  <c r="Q51" i="8"/>
  <c r="Q50" i="8"/>
  <c r="Q49" i="8"/>
  <c r="Q48" i="8"/>
  <c r="Q47" i="8"/>
  <c r="Q46" i="8"/>
  <c r="Q45" i="8"/>
  <c r="Q44" i="8"/>
  <c r="Q43" i="8"/>
  <c r="Q42" i="8"/>
  <c r="Q41" i="8"/>
  <c r="Q40" i="8"/>
  <c r="Q39" i="8"/>
  <c r="Q38" i="8"/>
  <c r="Q37" i="8"/>
  <c r="Q36" i="8"/>
  <c r="Q35" i="8"/>
  <c r="Q34" i="8"/>
  <c r="Q33" i="8"/>
  <c r="Q32" i="8"/>
  <c r="Q31" i="8"/>
  <c r="Q30" i="8"/>
  <c r="Q29" i="8"/>
  <c r="Q28" i="8"/>
  <c r="Q27" i="8"/>
  <c r="Q26" i="8"/>
  <c r="Q25" i="8"/>
  <c r="Q24" i="8"/>
  <c r="Q23" i="8"/>
  <c r="Q22" i="8"/>
  <c r="Q21" i="8"/>
  <c r="Q20" i="8"/>
  <c r="Q19" i="8"/>
  <c r="Q18" i="8"/>
  <c r="Q17" i="8"/>
  <c r="Q16" i="8"/>
  <c r="Q15" i="8"/>
  <c r="Q14" i="8"/>
  <c r="Q13" i="8"/>
  <c r="Q12" i="8"/>
  <c r="Q11" i="8"/>
  <c r="Q10" i="8"/>
  <c r="Q9" i="8"/>
  <c r="N9" i="8"/>
  <c r="H9" i="8"/>
  <c r="G9" i="8"/>
  <c r="J9" i="8" s="1"/>
  <c r="Q8" i="8"/>
  <c r="Q7" i="8"/>
  <c r="Q6" i="8"/>
  <c r="Q5" i="8"/>
  <c r="Q4" i="8"/>
  <c r="N4" i="8"/>
  <c r="H4" i="8"/>
  <c r="G4" i="8"/>
  <c r="L4" i="8" s="1"/>
  <c r="F4" i="8"/>
  <c r="Q5" i="4"/>
  <c r="R5" i="4" s="1"/>
  <c r="Q6" i="4"/>
  <c r="R6" i="4" s="1"/>
  <c r="Q7" i="4"/>
  <c r="R7" i="4" s="1"/>
  <c r="Q8" i="4"/>
  <c r="R8" i="4" s="1"/>
  <c r="Q9" i="4"/>
  <c r="R9" i="4" s="1"/>
  <c r="Q10" i="4"/>
  <c r="R10" i="4" s="1"/>
  <c r="Q11" i="4"/>
  <c r="R11" i="4" s="1"/>
  <c r="Q12" i="4"/>
  <c r="R12" i="4" s="1"/>
  <c r="Q13" i="4"/>
  <c r="R13" i="4" s="1"/>
  <c r="Q14" i="4"/>
  <c r="R14" i="4" s="1"/>
  <c r="Q15" i="4"/>
  <c r="R15" i="4" s="1"/>
  <c r="Q16" i="4"/>
  <c r="R16" i="4" s="1"/>
  <c r="Q17" i="4"/>
  <c r="R17" i="4" s="1"/>
  <c r="Q18" i="4"/>
  <c r="R18" i="4" s="1"/>
  <c r="Q19" i="4"/>
  <c r="R19" i="4" s="1"/>
  <c r="Q20" i="4"/>
  <c r="R20" i="4" s="1"/>
  <c r="Q21" i="4"/>
  <c r="R21" i="4" s="1"/>
  <c r="Q22" i="4"/>
  <c r="R22" i="4" s="1"/>
  <c r="Q23" i="4"/>
  <c r="R23" i="4" s="1"/>
  <c r="Q24" i="4"/>
  <c r="R24" i="4" s="1"/>
  <c r="Q25" i="4"/>
  <c r="R25" i="4" s="1"/>
  <c r="Q26" i="4"/>
  <c r="R26" i="4" s="1"/>
  <c r="Q27" i="4"/>
  <c r="R27" i="4" s="1"/>
  <c r="Q28" i="4"/>
  <c r="R28" i="4" s="1"/>
  <c r="Q29" i="4"/>
  <c r="R29" i="4" s="1"/>
  <c r="Q30" i="4"/>
  <c r="R30" i="4" s="1"/>
  <c r="Q31" i="4"/>
  <c r="R31" i="4" s="1"/>
  <c r="Q32" i="4"/>
  <c r="R32" i="4" s="1"/>
  <c r="Q33" i="4"/>
  <c r="R33" i="4" s="1"/>
  <c r="Q34" i="4"/>
  <c r="R34" i="4" s="1"/>
  <c r="Q35" i="4"/>
  <c r="R35" i="4" s="1"/>
  <c r="Q36" i="4"/>
  <c r="R36" i="4" s="1"/>
  <c r="Q37" i="4"/>
  <c r="R37" i="4" s="1"/>
  <c r="Q38" i="4"/>
  <c r="R38" i="4" s="1"/>
  <c r="Q39" i="4"/>
  <c r="R39" i="4" s="1"/>
  <c r="Q40" i="4"/>
  <c r="R40" i="4" s="1"/>
  <c r="Q41" i="4"/>
  <c r="R41" i="4" s="1"/>
  <c r="Q42" i="4"/>
  <c r="R42" i="4" s="1"/>
  <c r="Q43" i="4"/>
  <c r="R43" i="4" s="1"/>
  <c r="Q44" i="4"/>
  <c r="R44" i="4" s="1"/>
  <c r="Q45" i="4"/>
  <c r="R45" i="4" s="1"/>
  <c r="Q46" i="4"/>
  <c r="R46" i="4" s="1"/>
  <c r="Q47" i="4"/>
  <c r="R47" i="4" s="1"/>
  <c r="Q48" i="4"/>
  <c r="R48" i="4" s="1"/>
  <c r="Q49" i="4"/>
  <c r="R49" i="4" s="1"/>
  <c r="Q50" i="4"/>
  <c r="R50" i="4" s="1"/>
  <c r="Q51" i="4"/>
  <c r="R51" i="4" s="1"/>
  <c r="Q52" i="4"/>
  <c r="R52" i="4" s="1"/>
  <c r="Q53" i="4"/>
  <c r="R53" i="4" s="1"/>
  <c r="Q54" i="4"/>
  <c r="R54" i="4" s="1"/>
  <c r="Q55" i="4"/>
  <c r="R55" i="4" s="1"/>
  <c r="Q56" i="4"/>
  <c r="R56" i="4" s="1"/>
  <c r="Q57" i="4"/>
  <c r="R57" i="4" s="1"/>
  <c r="Q58" i="4"/>
  <c r="R58" i="4" s="1"/>
  <c r="Q59" i="4"/>
  <c r="R59" i="4" s="1"/>
  <c r="Q60" i="4"/>
  <c r="R60" i="4" s="1"/>
  <c r="Q61" i="4"/>
  <c r="R61" i="4" s="1"/>
  <c r="Q62" i="4"/>
  <c r="R62" i="4" s="1"/>
  <c r="Q63" i="4"/>
  <c r="R63" i="4" s="1"/>
  <c r="Q64" i="4"/>
  <c r="R64" i="4" s="1"/>
  <c r="Q65" i="4"/>
  <c r="R65" i="4" s="1"/>
  <c r="Q66" i="4"/>
  <c r="R66" i="4" s="1"/>
  <c r="Q67" i="4"/>
  <c r="R67" i="4" s="1"/>
  <c r="Q68" i="4"/>
  <c r="R68" i="4" s="1"/>
  <c r="Q69" i="4"/>
  <c r="R69" i="4" s="1"/>
  <c r="Q70" i="4"/>
  <c r="R70" i="4" s="1"/>
  <c r="Q71" i="4"/>
  <c r="R71" i="4" s="1"/>
  <c r="Q72" i="4"/>
  <c r="R72" i="4" s="1"/>
  <c r="Q73" i="4"/>
  <c r="R73" i="4" s="1"/>
  <c r="Q74" i="4"/>
  <c r="R74" i="4" s="1"/>
  <c r="Q75" i="4"/>
  <c r="R75" i="4" s="1"/>
  <c r="Q76" i="4"/>
  <c r="R76" i="4" s="1"/>
  <c r="Q77" i="4"/>
  <c r="R77" i="4" s="1"/>
  <c r="Q78" i="4"/>
  <c r="R78" i="4" s="1"/>
  <c r="Q79" i="4"/>
  <c r="R79" i="4" s="1"/>
  <c r="Q80" i="4"/>
  <c r="R80" i="4" s="1"/>
  <c r="Q81" i="4"/>
  <c r="R81" i="4" s="1"/>
  <c r="Q82" i="4"/>
  <c r="R82" i="4" s="1"/>
  <c r="Q83" i="4"/>
  <c r="R83" i="4" s="1"/>
  <c r="Q84" i="4"/>
  <c r="R84" i="4" s="1"/>
  <c r="Q85" i="4"/>
  <c r="R85" i="4" s="1"/>
  <c r="Q86" i="4"/>
  <c r="R86" i="4" s="1"/>
  <c r="Q87" i="4"/>
  <c r="R87" i="4" s="1"/>
  <c r="Q88" i="4"/>
  <c r="R88" i="4" s="1"/>
  <c r="Q89" i="4"/>
  <c r="R89" i="4" s="1"/>
  <c r="Q90" i="4"/>
  <c r="R90" i="4" s="1"/>
  <c r="Q91" i="4"/>
  <c r="R91" i="4" s="1"/>
  <c r="Q92" i="4"/>
  <c r="R92" i="4" s="1"/>
  <c r="Q93" i="4"/>
  <c r="R93" i="4" s="1"/>
  <c r="Q94" i="4"/>
  <c r="R94" i="4" s="1"/>
  <c r="Q95" i="4"/>
  <c r="R95" i="4" s="1"/>
  <c r="Q96" i="4"/>
  <c r="R96" i="4" s="1"/>
  <c r="Q97" i="4"/>
  <c r="R97" i="4" s="1"/>
  <c r="Q98" i="4"/>
  <c r="R98" i="4" s="1"/>
  <c r="Q99" i="4"/>
  <c r="R99" i="4" s="1"/>
  <c r="Q100" i="4"/>
  <c r="R100" i="4" s="1"/>
  <c r="Q101" i="4"/>
  <c r="R101" i="4" s="1"/>
  <c r="Q102" i="4"/>
  <c r="R102" i="4" s="1"/>
  <c r="Q103" i="4"/>
  <c r="R103" i="4" s="1"/>
  <c r="Q104" i="4"/>
  <c r="R104" i="4" s="1"/>
  <c r="Q105" i="4"/>
  <c r="R105" i="4" s="1"/>
  <c r="Q106" i="4"/>
  <c r="R106" i="4" s="1"/>
  <c r="Q107" i="4"/>
  <c r="R107" i="4" s="1"/>
  <c r="Q108" i="4"/>
  <c r="R108" i="4" s="1"/>
  <c r="Q109" i="4"/>
  <c r="R109" i="4" s="1"/>
  <c r="Q110" i="4"/>
  <c r="R110" i="4" s="1"/>
  <c r="Q111" i="4"/>
  <c r="R111" i="4" s="1"/>
  <c r="Q112" i="4"/>
  <c r="R112" i="4" s="1"/>
  <c r="Q113" i="4"/>
  <c r="R113" i="4" s="1"/>
  <c r="Q114" i="4"/>
  <c r="R114" i="4" s="1"/>
  <c r="Q115" i="4"/>
  <c r="R115" i="4" s="1"/>
  <c r="Q116" i="4"/>
  <c r="R116" i="4" s="1"/>
  <c r="Q117" i="4"/>
  <c r="R117" i="4" s="1"/>
  <c r="Q118" i="4"/>
  <c r="R118" i="4" s="1"/>
  <c r="Q119" i="4"/>
  <c r="R119" i="4" s="1"/>
  <c r="Q120" i="4"/>
  <c r="R120" i="4" s="1"/>
  <c r="Q121" i="4"/>
  <c r="R121" i="4" s="1"/>
  <c r="Q122" i="4"/>
  <c r="R122" i="4" s="1"/>
  <c r="Q123" i="4"/>
  <c r="R123" i="4" s="1"/>
  <c r="Q124" i="4"/>
  <c r="R124" i="4" s="1"/>
  <c r="Q125" i="4"/>
  <c r="R125" i="4" s="1"/>
  <c r="Q126" i="4"/>
  <c r="R126" i="4" s="1"/>
  <c r="Q127" i="4"/>
  <c r="R127" i="4" s="1"/>
  <c r="Q128" i="4"/>
  <c r="R128" i="4" s="1"/>
  <c r="Q129" i="4"/>
  <c r="R129" i="4" s="1"/>
  <c r="Q130" i="4"/>
  <c r="R130" i="4" s="1"/>
  <c r="Q131" i="4"/>
  <c r="R131" i="4" s="1"/>
  <c r="Q132" i="4"/>
  <c r="R132" i="4" s="1"/>
  <c r="Q133" i="4"/>
  <c r="R133" i="4" s="1"/>
  <c r="Q134" i="4"/>
  <c r="R134" i="4" s="1"/>
  <c r="Q135" i="4"/>
  <c r="R135" i="4" s="1"/>
  <c r="Q136" i="4"/>
  <c r="R136" i="4" s="1"/>
  <c r="Q137" i="4"/>
  <c r="R137" i="4" s="1"/>
  <c r="Q138" i="4"/>
  <c r="R138" i="4" s="1"/>
  <c r="Q139" i="4"/>
  <c r="R139" i="4" s="1"/>
  <c r="Q140" i="4"/>
  <c r="R140" i="4" s="1"/>
  <c r="Q141" i="4"/>
  <c r="R141" i="4" s="1"/>
  <c r="Q142" i="4"/>
  <c r="R142" i="4" s="1"/>
  <c r="Q143" i="4"/>
  <c r="R143" i="4" s="1"/>
  <c r="Q144" i="4"/>
  <c r="R144" i="4" s="1"/>
  <c r="Q145" i="4"/>
  <c r="R145" i="4" s="1"/>
  <c r="Q146" i="4"/>
  <c r="R146" i="4" s="1"/>
  <c r="Q147" i="4"/>
  <c r="R147" i="4" s="1"/>
  <c r="Q148" i="4"/>
  <c r="R148" i="4" s="1"/>
  <c r="Q149" i="4"/>
  <c r="R149" i="4" s="1"/>
  <c r="Q150" i="4"/>
  <c r="R150" i="4" s="1"/>
  <c r="Q151" i="4"/>
  <c r="R151" i="4" s="1"/>
  <c r="Q152" i="4"/>
  <c r="R152" i="4" s="1"/>
  <c r="Q153" i="4"/>
  <c r="R153" i="4" s="1"/>
  <c r="Q154" i="4"/>
  <c r="R154" i="4" s="1"/>
  <c r="Q155" i="4"/>
  <c r="R155" i="4" s="1"/>
  <c r="Q156" i="4"/>
  <c r="R156" i="4" s="1"/>
  <c r="Q157" i="4"/>
  <c r="R157" i="4" s="1"/>
  <c r="Q158" i="4"/>
  <c r="R158" i="4" s="1"/>
  <c r="Q159" i="4"/>
  <c r="R159" i="4" s="1"/>
  <c r="Q160" i="4"/>
  <c r="R160" i="4" s="1"/>
  <c r="Q161" i="4"/>
  <c r="R161" i="4" s="1"/>
  <c r="Q162" i="4"/>
  <c r="R162" i="4" s="1"/>
  <c r="Q163" i="4"/>
  <c r="R163" i="4" s="1"/>
  <c r="Q164" i="4"/>
  <c r="R164" i="4" s="1"/>
  <c r="Q165" i="4"/>
  <c r="R165" i="4" s="1"/>
  <c r="Q166" i="4"/>
  <c r="R166" i="4" s="1"/>
  <c r="Q167" i="4"/>
  <c r="R167" i="4" s="1"/>
  <c r="Q168" i="4"/>
  <c r="R168" i="4" s="1"/>
  <c r="Q169" i="4"/>
  <c r="R169" i="4" s="1"/>
  <c r="Q170" i="4"/>
  <c r="R170" i="4" s="1"/>
  <c r="Q171" i="4"/>
  <c r="R171" i="4" s="1"/>
  <c r="Q172" i="4"/>
  <c r="R172" i="4" s="1"/>
  <c r="Q173" i="4"/>
  <c r="R173" i="4" s="1"/>
  <c r="Q174" i="4"/>
  <c r="R174" i="4" s="1"/>
  <c r="Q175" i="4"/>
  <c r="R175" i="4" s="1"/>
  <c r="Q176" i="4"/>
  <c r="R176" i="4" s="1"/>
  <c r="Q177" i="4"/>
  <c r="R177" i="4" s="1"/>
  <c r="Q178" i="4"/>
  <c r="R178" i="4" s="1"/>
  <c r="Q179" i="4"/>
  <c r="R179" i="4" s="1"/>
  <c r="Q180" i="4"/>
  <c r="R180" i="4" s="1"/>
  <c r="Q181" i="4"/>
  <c r="R181" i="4" s="1"/>
  <c r="Q182" i="4"/>
  <c r="R182" i="4" s="1"/>
  <c r="Q183" i="4"/>
  <c r="R183" i="4" s="1"/>
  <c r="Q184" i="4"/>
  <c r="R184" i="4" s="1"/>
  <c r="Q185" i="4"/>
  <c r="R185" i="4" s="1"/>
  <c r="Q186" i="4"/>
  <c r="R186" i="4" s="1"/>
  <c r="Q187" i="4"/>
  <c r="R187" i="4" s="1"/>
  <c r="Q188" i="4"/>
  <c r="R188" i="4" s="1"/>
  <c r="Q189" i="4"/>
  <c r="R189" i="4" s="1"/>
  <c r="Q190" i="4"/>
  <c r="R190" i="4" s="1"/>
  <c r="Q191" i="4"/>
  <c r="R191" i="4" s="1"/>
  <c r="Q192" i="4"/>
  <c r="R192" i="4" s="1"/>
  <c r="Q193" i="4"/>
  <c r="R193" i="4" s="1"/>
  <c r="Q194" i="4"/>
  <c r="R194" i="4" s="1"/>
  <c r="Q195" i="4"/>
  <c r="R195" i="4" s="1"/>
  <c r="Q196" i="4"/>
  <c r="R196" i="4" s="1"/>
  <c r="Q197" i="4"/>
  <c r="R197" i="4" s="1"/>
  <c r="Q198" i="4"/>
  <c r="R198" i="4" s="1"/>
  <c r="Q199" i="4"/>
  <c r="R199" i="4" s="1"/>
  <c r="Q200" i="4"/>
  <c r="R200" i="4" s="1"/>
  <c r="Q201" i="4"/>
  <c r="R201" i="4" s="1"/>
  <c r="Q202" i="4"/>
  <c r="R202" i="4" s="1"/>
  <c r="Q203" i="4"/>
  <c r="R203" i="4" s="1"/>
  <c r="Q204" i="4"/>
  <c r="R204" i="4" s="1"/>
  <c r="Q205" i="4"/>
  <c r="R205" i="4" s="1"/>
  <c r="Q206" i="4"/>
  <c r="R206" i="4" s="1"/>
  <c r="Q207" i="4"/>
  <c r="R207" i="4" s="1"/>
  <c r="Q208" i="4"/>
  <c r="R208" i="4" s="1"/>
  <c r="Q209" i="4"/>
  <c r="R209" i="4" s="1"/>
  <c r="Q210" i="4"/>
  <c r="R210" i="4" s="1"/>
  <c r="Q211" i="4"/>
  <c r="R211" i="4" s="1"/>
  <c r="Q212" i="4"/>
  <c r="R212" i="4" s="1"/>
  <c r="Q213" i="4"/>
  <c r="R213" i="4" s="1"/>
  <c r="Q214" i="4"/>
  <c r="R214" i="4" s="1"/>
  <c r="Q215" i="4"/>
  <c r="R215" i="4" s="1"/>
  <c r="Q216" i="4"/>
  <c r="R216" i="4" s="1"/>
  <c r="Q217" i="4"/>
  <c r="R217" i="4" s="1"/>
  <c r="Q218" i="4"/>
  <c r="R218" i="4" s="1"/>
  <c r="Q219" i="4"/>
  <c r="R219" i="4" s="1"/>
  <c r="Q220" i="4"/>
  <c r="R220" i="4" s="1"/>
  <c r="Q221" i="4"/>
  <c r="R221" i="4" s="1"/>
  <c r="Q222" i="4"/>
  <c r="R222" i="4" s="1"/>
  <c r="Q223" i="4"/>
  <c r="R223" i="4" s="1"/>
  <c r="Q224" i="4"/>
  <c r="R224" i="4" s="1"/>
  <c r="Q225" i="4"/>
  <c r="R225" i="4" s="1"/>
  <c r="Q226" i="4"/>
  <c r="R226" i="4" s="1"/>
  <c r="Q227" i="4"/>
  <c r="R227" i="4" s="1"/>
  <c r="Q228" i="4"/>
  <c r="R228" i="4" s="1"/>
  <c r="Q229" i="4"/>
  <c r="R229" i="4" s="1"/>
  <c r="Q230" i="4"/>
  <c r="R230" i="4" s="1"/>
  <c r="Q231" i="4"/>
  <c r="R231" i="4" s="1"/>
  <c r="Q232" i="4"/>
  <c r="R232" i="4" s="1"/>
  <c r="Q233" i="4"/>
  <c r="R233" i="4" s="1"/>
  <c r="Q234" i="4"/>
  <c r="R234" i="4" s="1"/>
  <c r="Q235" i="4"/>
  <c r="R235" i="4" s="1"/>
  <c r="Q236" i="4"/>
  <c r="R236" i="4" s="1"/>
  <c r="Q237" i="4"/>
  <c r="R237" i="4" s="1"/>
  <c r="Q238" i="4"/>
  <c r="R238" i="4" s="1"/>
  <c r="Q239" i="4"/>
  <c r="R239" i="4" s="1"/>
  <c r="Q240" i="4"/>
  <c r="R240" i="4" s="1"/>
  <c r="Q241" i="4"/>
  <c r="R241" i="4" s="1"/>
  <c r="Q242" i="4"/>
  <c r="R242" i="4" s="1"/>
  <c r="Q243" i="4"/>
  <c r="R243" i="4" s="1"/>
  <c r="Q244" i="4"/>
  <c r="R244" i="4" s="1"/>
  <c r="Q245" i="4"/>
  <c r="R245" i="4" s="1"/>
  <c r="Q246" i="4"/>
  <c r="R246" i="4" s="1"/>
  <c r="Q247" i="4"/>
  <c r="R247" i="4" s="1"/>
  <c r="Q248" i="4"/>
  <c r="R248" i="4" s="1"/>
  <c r="Q249" i="4"/>
  <c r="R249" i="4" s="1"/>
  <c r="Q250" i="4"/>
  <c r="R250" i="4" s="1"/>
  <c r="Q251" i="4"/>
  <c r="R251" i="4" s="1"/>
  <c r="Q252" i="4"/>
  <c r="R252" i="4" s="1"/>
  <c r="Q253" i="4"/>
  <c r="R253" i="4" s="1"/>
  <c r="Q254" i="4"/>
  <c r="R254" i="4" s="1"/>
  <c r="Q255" i="4"/>
  <c r="R255" i="4" s="1"/>
  <c r="Q256" i="4"/>
  <c r="R256" i="4" s="1"/>
  <c r="Q257" i="4"/>
  <c r="R257" i="4" s="1"/>
  <c r="Q258" i="4"/>
  <c r="R258" i="4" s="1"/>
  <c r="Q259" i="4"/>
  <c r="R259" i="4" s="1"/>
  <c r="Q260" i="4"/>
  <c r="R260" i="4" s="1"/>
  <c r="Q261" i="4"/>
  <c r="R261" i="4" s="1"/>
  <c r="Q262" i="4"/>
  <c r="R262" i="4" s="1"/>
  <c r="Q263" i="4"/>
  <c r="R263" i="4" s="1"/>
  <c r="Q264" i="4"/>
  <c r="R264" i="4" s="1"/>
  <c r="Q265" i="4"/>
  <c r="R265" i="4" s="1"/>
  <c r="Q266" i="4"/>
  <c r="R266" i="4" s="1"/>
  <c r="Q267" i="4"/>
  <c r="R267" i="4" s="1"/>
  <c r="Q268" i="4"/>
  <c r="R268" i="4" s="1"/>
  <c r="Q269" i="4"/>
  <c r="R269" i="4" s="1"/>
  <c r="Q270" i="4"/>
  <c r="R270" i="4" s="1"/>
  <c r="Q271" i="4"/>
  <c r="R271" i="4" s="1"/>
  <c r="Q272" i="4"/>
  <c r="R272" i="4" s="1"/>
  <c r="Q273" i="4"/>
  <c r="R273" i="4" s="1"/>
  <c r="Q274" i="4"/>
  <c r="R274" i="4" s="1"/>
  <c r="Q275" i="4"/>
  <c r="R275" i="4" s="1"/>
  <c r="Q276" i="4"/>
  <c r="R276" i="4" s="1"/>
  <c r="Q277" i="4"/>
  <c r="R277" i="4" s="1"/>
  <c r="Q278" i="4"/>
  <c r="R278" i="4" s="1"/>
  <c r="Q279" i="4"/>
  <c r="R279" i="4" s="1"/>
  <c r="Q280" i="4"/>
  <c r="R280" i="4" s="1"/>
  <c r="Q281" i="4"/>
  <c r="R281" i="4" s="1"/>
  <c r="Q282" i="4"/>
  <c r="R282" i="4" s="1"/>
  <c r="Q283" i="4"/>
  <c r="R283" i="4" s="1"/>
  <c r="Q284" i="4"/>
  <c r="R284" i="4" s="1"/>
  <c r="Q285" i="4"/>
  <c r="R285" i="4" s="1"/>
  <c r="Q286" i="4"/>
  <c r="R286" i="4" s="1"/>
  <c r="Q287" i="4"/>
  <c r="R287" i="4" s="1"/>
  <c r="Q288" i="4"/>
  <c r="R288" i="4" s="1"/>
  <c r="Q289" i="4"/>
  <c r="R289" i="4" s="1"/>
  <c r="Q290" i="4"/>
  <c r="R290" i="4" s="1"/>
  <c r="Q291" i="4"/>
  <c r="R291" i="4" s="1"/>
  <c r="Q292" i="4"/>
  <c r="R292" i="4" s="1"/>
  <c r="Q293" i="4"/>
  <c r="R293" i="4" s="1"/>
  <c r="Q294" i="4"/>
  <c r="R294" i="4" s="1"/>
  <c r="Q295" i="4"/>
  <c r="R295" i="4" s="1"/>
  <c r="Q296" i="4"/>
  <c r="R296" i="4" s="1"/>
  <c r="Q297" i="4"/>
  <c r="R297" i="4" s="1"/>
  <c r="Q298" i="4"/>
  <c r="R298" i="4" s="1"/>
  <c r="Q299" i="4"/>
  <c r="R299" i="4" s="1"/>
  <c r="Q300" i="4"/>
  <c r="R300" i="4" s="1"/>
  <c r="Q301" i="4"/>
  <c r="R301" i="4" s="1"/>
  <c r="Q302" i="4"/>
  <c r="R302" i="4" s="1"/>
  <c r="Q303" i="4"/>
  <c r="R303" i="4" s="1"/>
  <c r="Q304" i="4"/>
  <c r="R304" i="4" s="1"/>
  <c r="Q305" i="4"/>
  <c r="R305" i="4" s="1"/>
  <c r="Q306" i="4"/>
  <c r="R306" i="4" s="1"/>
  <c r="Q307" i="4"/>
  <c r="R307" i="4" s="1"/>
  <c r="Q308" i="4"/>
  <c r="R308" i="4" s="1"/>
  <c r="Q309" i="4"/>
  <c r="R309" i="4" s="1"/>
  <c r="Q310" i="4"/>
  <c r="R310" i="4" s="1"/>
  <c r="Q311" i="4"/>
  <c r="R311" i="4" s="1"/>
  <c r="Q312" i="4"/>
  <c r="R312" i="4" s="1"/>
  <c r="Q313" i="4"/>
  <c r="R313" i="4" s="1"/>
  <c r="Q314" i="4"/>
  <c r="R314" i="4" s="1"/>
  <c r="Q315" i="4"/>
  <c r="R315" i="4" s="1"/>
  <c r="Q316" i="4"/>
  <c r="R316" i="4" s="1"/>
  <c r="Q317" i="4"/>
  <c r="R317" i="4" s="1"/>
  <c r="Q318" i="4"/>
  <c r="R318" i="4" s="1"/>
  <c r="Q319" i="4"/>
  <c r="R319" i="4" s="1"/>
  <c r="Q320" i="4"/>
  <c r="R320" i="4" s="1"/>
  <c r="Q321" i="4"/>
  <c r="R321" i="4" s="1"/>
  <c r="Q322" i="4"/>
  <c r="R322" i="4" s="1"/>
  <c r="Q323" i="4"/>
  <c r="R323" i="4" s="1"/>
  <c r="Q324" i="4"/>
  <c r="R324" i="4" s="1"/>
  <c r="Q325" i="4"/>
  <c r="R325" i="4" s="1"/>
  <c r="Q326" i="4"/>
  <c r="R326" i="4" s="1"/>
  <c r="Q327" i="4"/>
  <c r="R327" i="4" s="1"/>
  <c r="Q328" i="4"/>
  <c r="R328" i="4" s="1"/>
  <c r="Q329" i="4"/>
  <c r="R329" i="4" s="1"/>
  <c r="Q330" i="4"/>
  <c r="R330" i="4" s="1"/>
  <c r="Q331" i="4"/>
  <c r="R331" i="4" s="1"/>
  <c r="Q332" i="4"/>
  <c r="R332" i="4" s="1"/>
  <c r="Q333" i="4"/>
  <c r="R333" i="4" s="1"/>
  <c r="Q334" i="4"/>
  <c r="R334" i="4" s="1"/>
  <c r="Q335" i="4"/>
  <c r="R335" i="4" s="1"/>
  <c r="Q336" i="4"/>
  <c r="R336" i="4" s="1"/>
  <c r="Q337" i="4"/>
  <c r="R337" i="4" s="1"/>
  <c r="Q338" i="4"/>
  <c r="R338" i="4" s="1"/>
  <c r="Q339" i="4"/>
  <c r="R339" i="4" s="1"/>
  <c r="Q340" i="4"/>
  <c r="R340" i="4" s="1"/>
  <c r="Q341" i="4"/>
  <c r="R341" i="4" s="1"/>
  <c r="Q342" i="4"/>
  <c r="R342" i="4" s="1"/>
  <c r="Q343" i="4"/>
  <c r="R343" i="4" s="1"/>
  <c r="Q344" i="4"/>
  <c r="R344" i="4" s="1"/>
  <c r="Q345" i="4"/>
  <c r="R345" i="4" s="1"/>
  <c r="Q346" i="4"/>
  <c r="R346" i="4" s="1"/>
  <c r="Q347" i="4"/>
  <c r="R347" i="4" s="1"/>
  <c r="Q348" i="4"/>
  <c r="R348" i="4" s="1"/>
  <c r="Q349" i="4"/>
  <c r="R349" i="4" s="1"/>
  <c r="Q350" i="4"/>
  <c r="R350" i="4" s="1"/>
  <c r="Q351" i="4"/>
  <c r="R351" i="4" s="1"/>
  <c r="Q352" i="4"/>
  <c r="R352" i="4" s="1"/>
  <c r="Q353" i="4"/>
  <c r="R353" i="4" s="1"/>
  <c r="Q354" i="4"/>
  <c r="R354" i="4" s="1"/>
  <c r="Q355" i="4"/>
  <c r="R355" i="4" s="1"/>
  <c r="Q356" i="4"/>
  <c r="R356" i="4" s="1"/>
  <c r="Q357" i="4"/>
  <c r="R357" i="4" s="1"/>
  <c r="Q358" i="4"/>
  <c r="R358" i="4" s="1"/>
  <c r="Q359" i="4"/>
  <c r="R359" i="4" s="1"/>
  <c r="Q360" i="4"/>
  <c r="R360" i="4" s="1"/>
  <c r="Q361" i="4"/>
  <c r="R361" i="4" s="1"/>
  <c r="Q362" i="4"/>
  <c r="R362" i="4" s="1"/>
  <c r="Q363" i="4"/>
  <c r="R363" i="4" s="1"/>
  <c r="Q364" i="4"/>
  <c r="R364" i="4" s="1"/>
  <c r="Q365" i="4"/>
  <c r="R365" i="4" s="1"/>
  <c r="Q366" i="4"/>
  <c r="R366" i="4" s="1"/>
  <c r="Q367" i="4"/>
  <c r="R367" i="4" s="1"/>
  <c r="Q368" i="4"/>
  <c r="R368" i="4" s="1"/>
  <c r="Q369" i="4"/>
  <c r="R369" i="4" s="1"/>
  <c r="Q370" i="4"/>
  <c r="R370" i="4" s="1"/>
  <c r="Q371" i="4"/>
  <c r="R371" i="4" s="1"/>
  <c r="Q372" i="4"/>
  <c r="R372" i="4" s="1"/>
  <c r="Q373" i="4"/>
  <c r="R373" i="4" s="1"/>
  <c r="Q374" i="4"/>
  <c r="R374" i="4" s="1"/>
  <c r="Q375" i="4"/>
  <c r="R375" i="4" s="1"/>
  <c r="Q376" i="4"/>
  <c r="R376" i="4" s="1"/>
  <c r="Q377" i="4"/>
  <c r="R377" i="4" s="1"/>
  <c r="Q378" i="4"/>
  <c r="R378" i="4" s="1"/>
  <c r="Q379" i="4"/>
  <c r="R379" i="4" s="1"/>
  <c r="Q380" i="4"/>
  <c r="R380" i="4" s="1"/>
  <c r="Q381" i="4"/>
  <c r="R381" i="4" s="1"/>
  <c r="Q382" i="4"/>
  <c r="R382" i="4" s="1"/>
  <c r="Q383" i="4"/>
  <c r="R383" i="4" s="1"/>
  <c r="Q384" i="4"/>
  <c r="R384" i="4" s="1"/>
  <c r="Q385" i="4"/>
  <c r="R385" i="4" s="1"/>
  <c r="Q386" i="4"/>
  <c r="R386" i="4" s="1"/>
  <c r="Q387" i="4"/>
  <c r="R387" i="4" s="1"/>
  <c r="Q388" i="4"/>
  <c r="R388" i="4" s="1"/>
  <c r="Q389" i="4"/>
  <c r="R389" i="4" s="1"/>
  <c r="Q390" i="4"/>
  <c r="R390" i="4" s="1"/>
  <c r="Q391" i="4"/>
  <c r="R391" i="4" s="1"/>
  <c r="Q392" i="4"/>
  <c r="R392" i="4" s="1"/>
  <c r="Q393" i="4"/>
  <c r="R393" i="4" s="1"/>
  <c r="Q394" i="4"/>
  <c r="R394" i="4" s="1"/>
  <c r="Q395" i="4"/>
  <c r="R395" i="4" s="1"/>
  <c r="Q396" i="4"/>
  <c r="R396" i="4" s="1"/>
  <c r="Q397" i="4"/>
  <c r="R397" i="4" s="1"/>
  <c r="Q398" i="4"/>
  <c r="R398" i="4" s="1"/>
  <c r="Q399" i="4"/>
  <c r="R399" i="4" s="1"/>
  <c r="Q400" i="4"/>
  <c r="R400" i="4" s="1"/>
  <c r="Q401" i="4"/>
  <c r="R401" i="4" s="1"/>
  <c r="Q402" i="4"/>
  <c r="R402" i="4" s="1"/>
  <c r="Q403" i="4"/>
  <c r="R403" i="4" s="1"/>
  <c r="Q404" i="4"/>
  <c r="R404" i="4" s="1"/>
  <c r="Q405" i="4"/>
  <c r="R405" i="4" s="1"/>
  <c r="Q406" i="4"/>
  <c r="R406" i="4" s="1"/>
  <c r="Q407" i="4"/>
  <c r="R407" i="4" s="1"/>
  <c r="Q408" i="4"/>
  <c r="R408" i="4" s="1"/>
  <c r="Q409" i="4"/>
  <c r="R409" i="4" s="1"/>
  <c r="Q410" i="4"/>
  <c r="R410" i="4" s="1"/>
  <c r="Q411" i="4"/>
  <c r="R411" i="4" s="1"/>
  <c r="Q412" i="4"/>
  <c r="R412" i="4" s="1"/>
  <c r="Q413" i="4"/>
  <c r="R413" i="4" s="1"/>
  <c r="Q414" i="4"/>
  <c r="R414" i="4" s="1"/>
  <c r="Q415" i="4"/>
  <c r="R415" i="4" s="1"/>
  <c r="Q416" i="4"/>
  <c r="R416" i="4" s="1"/>
  <c r="Q417" i="4"/>
  <c r="R417" i="4" s="1"/>
  <c r="Q418" i="4"/>
  <c r="R418" i="4" s="1"/>
  <c r="Q419" i="4"/>
  <c r="R419" i="4" s="1"/>
  <c r="Q420" i="4"/>
  <c r="R420" i="4" s="1"/>
  <c r="Q421" i="4"/>
  <c r="R421" i="4" s="1"/>
  <c r="Q422" i="4"/>
  <c r="R422" i="4" s="1"/>
  <c r="Q423" i="4"/>
  <c r="R423" i="4" s="1"/>
  <c r="Q424" i="4"/>
  <c r="R424" i="4" s="1"/>
  <c r="Q425" i="4"/>
  <c r="R425" i="4" s="1"/>
  <c r="Q426" i="4"/>
  <c r="R426" i="4" s="1"/>
  <c r="Q427" i="4"/>
  <c r="R427" i="4" s="1"/>
  <c r="Q428" i="4"/>
  <c r="R428" i="4" s="1"/>
  <c r="Q429" i="4"/>
  <c r="R429" i="4" s="1"/>
  <c r="Q430" i="4"/>
  <c r="R430" i="4" s="1"/>
  <c r="Q431" i="4"/>
  <c r="R431" i="4" s="1"/>
  <c r="Q432" i="4"/>
  <c r="R432" i="4" s="1"/>
  <c r="Q433" i="4"/>
  <c r="R433" i="4" s="1"/>
  <c r="Q434" i="4"/>
  <c r="R434" i="4" s="1"/>
  <c r="Q435" i="4"/>
  <c r="R435" i="4" s="1"/>
  <c r="Q436" i="4"/>
  <c r="R436" i="4" s="1"/>
  <c r="Q437" i="4"/>
  <c r="R437" i="4" s="1"/>
  <c r="Q438" i="4"/>
  <c r="R438" i="4" s="1"/>
  <c r="Q439" i="4"/>
  <c r="R439" i="4" s="1"/>
  <c r="Q440" i="4"/>
  <c r="R440" i="4" s="1"/>
  <c r="Q441" i="4"/>
  <c r="R441" i="4" s="1"/>
  <c r="Q442" i="4"/>
  <c r="R442" i="4" s="1"/>
  <c r="Q443" i="4"/>
  <c r="R443" i="4" s="1"/>
  <c r="Q444" i="4"/>
  <c r="R444" i="4" s="1"/>
  <c r="Q445" i="4"/>
  <c r="R445" i="4" s="1"/>
  <c r="Q446" i="4"/>
  <c r="R446" i="4" s="1"/>
  <c r="Q447" i="4"/>
  <c r="R447" i="4" s="1"/>
  <c r="Q448" i="4"/>
  <c r="R448" i="4" s="1"/>
  <c r="Q449" i="4"/>
  <c r="R449" i="4" s="1"/>
  <c r="Q450" i="4"/>
  <c r="R450" i="4" s="1"/>
  <c r="Q451" i="4"/>
  <c r="R451" i="4" s="1"/>
  <c r="Q452" i="4"/>
  <c r="R452" i="4" s="1"/>
  <c r="Q453" i="4"/>
  <c r="R453" i="4" s="1"/>
  <c r="Q454" i="4"/>
  <c r="R454" i="4" s="1"/>
  <c r="Q455" i="4"/>
  <c r="R455" i="4" s="1"/>
  <c r="Q456" i="4"/>
  <c r="R456" i="4" s="1"/>
  <c r="Q457" i="4"/>
  <c r="R457" i="4" s="1"/>
  <c r="Q458" i="4"/>
  <c r="R458" i="4" s="1"/>
  <c r="Q459" i="4"/>
  <c r="R459" i="4" s="1"/>
  <c r="Q460" i="4"/>
  <c r="R460" i="4" s="1"/>
  <c r="Q461" i="4"/>
  <c r="R461" i="4" s="1"/>
  <c r="Q462" i="4"/>
  <c r="R462" i="4" s="1"/>
  <c r="Q463" i="4"/>
  <c r="R463" i="4" s="1"/>
  <c r="Q464" i="4"/>
  <c r="R464" i="4" s="1"/>
  <c r="Q465" i="4"/>
  <c r="R465" i="4" s="1"/>
  <c r="Q466" i="4"/>
  <c r="R466" i="4" s="1"/>
  <c r="Q467" i="4"/>
  <c r="R467" i="4" s="1"/>
  <c r="Q468" i="4"/>
  <c r="R468" i="4" s="1"/>
  <c r="Q469" i="4"/>
  <c r="R469" i="4" s="1"/>
  <c r="Q470" i="4"/>
  <c r="R470" i="4" s="1"/>
  <c r="Q471" i="4"/>
  <c r="R471" i="4" s="1"/>
  <c r="Q472" i="4"/>
  <c r="R472" i="4" s="1"/>
  <c r="Q473" i="4"/>
  <c r="R473" i="4" s="1"/>
  <c r="Q474" i="4"/>
  <c r="R474" i="4" s="1"/>
  <c r="Q475" i="4"/>
  <c r="R475" i="4" s="1"/>
  <c r="Q476" i="4"/>
  <c r="R476" i="4" s="1"/>
  <c r="Q477" i="4"/>
  <c r="R477" i="4" s="1"/>
  <c r="Q478" i="4"/>
  <c r="R478" i="4" s="1"/>
  <c r="Q479" i="4"/>
  <c r="R479" i="4" s="1"/>
  <c r="Q480" i="4"/>
  <c r="R480" i="4" s="1"/>
  <c r="Q481" i="4"/>
  <c r="R481" i="4" s="1"/>
  <c r="Q482" i="4"/>
  <c r="R482" i="4" s="1"/>
  <c r="Q483" i="4"/>
  <c r="R483" i="4" s="1"/>
  <c r="Q484" i="4"/>
  <c r="R484" i="4" s="1"/>
  <c r="Q485" i="4"/>
  <c r="R485" i="4" s="1"/>
  <c r="Q486" i="4"/>
  <c r="R486" i="4" s="1"/>
  <c r="Q487" i="4"/>
  <c r="R487" i="4" s="1"/>
  <c r="Q488" i="4"/>
  <c r="R488" i="4" s="1"/>
  <c r="Q489" i="4"/>
  <c r="R489" i="4" s="1"/>
  <c r="Q490" i="4"/>
  <c r="R490" i="4" s="1"/>
  <c r="Q491" i="4"/>
  <c r="R491" i="4" s="1"/>
  <c r="Q492" i="4"/>
  <c r="R492" i="4" s="1"/>
  <c r="Q493" i="4"/>
  <c r="R493" i="4" s="1"/>
  <c r="Q494" i="4"/>
  <c r="R494" i="4" s="1"/>
  <c r="Q495" i="4"/>
  <c r="R495" i="4" s="1"/>
  <c r="Q496" i="4"/>
  <c r="R496" i="4" s="1"/>
  <c r="Q497" i="4"/>
  <c r="R497" i="4" s="1"/>
  <c r="Q498" i="4"/>
  <c r="R498" i="4" s="1"/>
  <c r="Q499" i="4"/>
  <c r="R499" i="4" s="1"/>
  <c r="Q500" i="4"/>
  <c r="R500" i="4" s="1"/>
  <c r="Q501" i="4"/>
  <c r="R501" i="4" s="1"/>
  <c r="Q502" i="4"/>
  <c r="R502" i="4" s="1"/>
  <c r="Q503" i="4"/>
  <c r="R503" i="4" s="1"/>
  <c r="Q504" i="4"/>
  <c r="R504" i="4" s="1"/>
  <c r="Q505" i="4"/>
  <c r="R505" i="4" s="1"/>
  <c r="Q506" i="4"/>
  <c r="R506" i="4" s="1"/>
  <c r="Q507" i="4"/>
  <c r="R507" i="4" s="1"/>
  <c r="Q508" i="4"/>
  <c r="R508" i="4" s="1"/>
  <c r="Q509" i="4"/>
  <c r="R509" i="4" s="1"/>
  <c r="Q510" i="4"/>
  <c r="R510" i="4" s="1"/>
  <c r="Q511" i="4"/>
  <c r="R511" i="4" s="1"/>
  <c r="Q512" i="4"/>
  <c r="R512" i="4" s="1"/>
  <c r="Q513" i="4"/>
  <c r="R513" i="4" s="1"/>
  <c r="Q514" i="4"/>
  <c r="R514" i="4" s="1"/>
  <c r="Q515" i="4"/>
  <c r="R515" i="4" s="1"/>
  <c r="Q516" i="4"/>
  <c r="R516" i="4" s="1"/>
  <c r="Q517" i="4"/>
  <c r="R517" i="4" s="1"/>
  <c r="Q518" i="4"/>
  <c r="R518" i="4" s="1"/>
  <c r="Q519" i="4"/>
  <c r="R519" i="4" s="1"/>
  <c r="Q520" i="4"/>
  <c r="R520" i="4" s="1"/>
  <c r="Q521" i="4"/>
  <c r="R521" i="4" s="1"/>
  <c r="Q522" i="4"/>
  <c r="R522" i="4" s="1"/>
  <c r="Q523" i="4"/>
  <c r="R523" i="4" s="1"/>
  <c r="Q524" i="4"/>
  <c r="R524" i="4" s="1"/>
  <c r="Q525" i="4"/>
  <c r="R525" i="4" s="1"/>
  <c r="Q526" i="4"/>
  <c r="R526" i="4" s="1"/>
  <c r="Q527" i="4"/>
  <c r="R527" i="4" s="1"/>
  <c r="Q528" i="4"/>
  <c r="R528" i="4" s="1"/>
  <c r="Q529" i="4"/>
  <c r="R529" i="4" s="1"/>
  <c r="Q530" i="4"/>
  <c r="R530" i="4" s="1"/>
  <c r="Q531" i="4"/>
  <c r="R531" i="4" s="1"/>
  <c r="Q532" i="4"/>
  <c r="R532" i="4" s="1"/>
  <c r="Q533" i="4"/>
  <c r="R533" i="4" s="1"/>
  <c r="Q534" i="4"/>
  <c r="R534" i="4" s="1"/>
  <c r="Q535" i="4"/>
  <c r="R535" i="4" s="1"/>
  <c r="Q536" i="4"/>
  <c r="R536" i="4" s="1"/>
  <c r="Q537" i="4"/>
  <c r="R537" i="4" s="1"/>
  <c r="Q538" i="4"/>
  <c r="R538" i="4" s="1"/>
  <c r="Q539" i="4"/>
  <c r="R539" i="4" s="1"/>
  <c r="Q540" i="4"/>
  <c r="R540" i="4" s="1"/>
  <c r="Q541" i="4"/>
  <c r="R541" i="4" s="1"/>
  <c r="Q542" i="4"/>
  <c r="R542" i="4" s="1"/>
  <c r="Q543" i="4"/>
  <c r="R543" i="4" s="1"/>
  <c r="Q544" i="4"/>
  <c r="R544" i="4" s="1"/>
  <c r="Q545" i="4"/>
  <c r="R545" i="4" s="1"/>
  <c r="Q546" i="4"/>
  <c r="R546" i="4" s="1"/>
  <c r="Q547" i="4"/>
  <c r="R547" i="4" s="1"/>
  <c r="Q548" i="4"/>
  <c r="R548" i="4" s="1"/>
  <c r="Q549" i="4"/>
  <c r="R549" i="4" s="1"/>
  <c r="Q550" i="4"/>
  <c r="R550" i="4" s="1"/>
  <c r="Q551" i="4"/>
  <c r="R551" i="4" s="1"/>
  <c r="Q552" i="4"/>
  <c r="R552" i="4" s="1"/>
  <c r="Q553" i="4"/>
  <c r="R553" i="4" s="1"/>
  <c r="Q554" i="4"/>
  <c r="R554" i="4" s="1"/>
  <c r="Q555" i="4"/>
  <c r="R555" i="4" s="1"/>
  <c r="Q556" i="4"/>
  <c r="R556" i="4" s="1"/>
  <c r="Q557" i="4"/>
  <c r="R557" i="4" s="1"/>
  <c r="Q558" i="4"/>
  <c r="R558" i="4" s="1"/>
  <c r="Q559" i="4"/>
  <c r="R559" i="4" s="1"/>
  <c r="Q560" i="4"/>
  <c r="R560" i="4" s="1"/>
  <c r="Q561" i="4"/>
  <c r="R561" i="4" s="1"/>
  <c r="Q562" i="4"/>
  <c r="R562" i="4" s="1"/>
  <c r="Q563" i="4"/>
  <c r="R563" i="4" s="1"/>
  <c r="Q564" i="4"/>
  <c r="R564" i="4" s="1"/>
  <c r="Q565" i="4"/>
  <c r="R565" i="4" s="1"/>
  <c r="Q566" i="4"/>
  <c r="R566" i="4" s="1"/>
  <c r="Q567" i="4"/>
  <c r="R567" i="4" s="1"/>
  <c r="Q568" i="4"/>
  <c r="R568" i="4" s="1"/>
  <c r="Q569" i="4"/>
  <c r="R569" i="4" s="1"/>
  <c r="Q570" i="4"/>
  <c r="R570" i="4" s="1"/>
  <c r="Q571" i="4"/>
  <c r="R571" i="4" s="1"/>
  <c r="Q572" i="4"/>
  <c r="R572" i="4" s="1"/>
  <c r="Q573" i="4"/>
  <c r="R573" i="4" s="1"/>
  <c r="Q574" i="4"/>
  <c r="R574" i="4" s="1"/>
  <c r="Q575" i="4"/>
  <c r="R575" i="4" s="1"/>
  <c r="Q576" i="4"/>
  <c r="R576" i="4" s="1"/>
  <c r="Q577" i="4"/>
  <c r="R577" i="4" s="1"/>
  <c r="Q578" i="4"/>
  <c r="R578" i="4" s="1"/>
  <c r="Q579" i="4"/>
  <c r="R579" i="4" s="1"/>
  <c r="Q580" i="4"/>
  <c r="R580" i="4" s="1"/>
  <c r="Q581" i="4"/>
  <c r="R581" i="4" s="1"/>
  <c r="Q582" i="4"/>
  <c r="R582" i="4" s="1"/>
  <c r="Q583" i="4"/>
  <c r="R583" i="4" s="1"/>
  <c r="Q584" i="4"/>
  <c r="R584" i="4" s="1"/>
  <c r="Q585" i="4"/>
  <c r="R585" i="4" s="1"/>
  <c r="Q586" i="4"/>
  <c r="R586" i="4" s="1"/>
  <c r="Q587" i="4"/>
  <c r="R587" i="4" s="1"/>
  <c r="Q588" i="4"/>
  <c r="R588" i="4" s="1"/>
  <c r="Q589" i="4"/>
  <c r="R589" i="4" s="1"/>
  <c r="Q590" i="4"/>
  <c r="R590" i="4" s="1"/>
  <c r="Q591" i="4"/>
  <c r="R591" i="4" s="1"/>
  <c r="Q592" i="4"/>
  <c r="R592" i="4" s="1"/>
  <c r="Q593" i="4"/>
  <c r="R593" i="4" s="1"/>
  <c r="Q594" i="4"/>
  <c r="R594" i="4" s="1"/>
  <c r="Q595" i="4"/>
  <c r="R595" i="4" s="1"/>
  <c r="Q596" i="4"/>
  <c r="R596" i="4" s="1"/>
  <c r="Q597" i="4"/>
  <c r="R597" i="4" s="1"/>
  <c r="Q598" i="4"/>
  <c r="R598" i="4" s="1"/>
  <c r="Q599" i="4"/>
  <c r="R599" i="4" s="1"/>
  <c r="Q600" i="4"/>
  <c r="R600" i="4" s="1"/>
  <c r="Q601" i="4"/>
  <c r="R601" i="4" s="1"/>
  <c r="Q602" i="4"/>
  <c r="R602" i="4" s="1"/>
  <c r="Q603" i="4"/>
  <c r="R603" i="4" s="1"/>
  <c r="Q604" i="4"/>
  <c r="R604" i="4" s="1"/>
  <c r="Q605" i="4"/>
  <c r="R605" i="4" s="1"/>
  <c r="Q606" i="4"/>
  <c r="R606" i="4" s="1"/>
  <c r="Q607" i="4"/>
  <c r="R607" i="4" s="1"/>
  <c r="Q608" i="4"/>
  <c r="R608" i="4" s="1"/>
  <c r="Q609" i="4"/>
  <c r="R609" i="4" s="1"/>
  <c r="Q610" i="4"/>
  <c r="R610" i="4" s="1"/>
  <c r="Q611" i="4"/>
  <c r="R611" i="4" s="1"/>
  <c r="Q612" i="4"/>
  <c r="R612" i="4" s="1"/>
  <c r="Q613" i="4"/>
  <c r="R613" i="4" s="1"/>
  <c r="Q614" i="4"/>
  <c r="R614" i="4" s="1"/>
  <c r="Q615" i="4"/>
  <c r="R615" i="4" s="1"/>
  <c r="Q616" i="4"/>
  <c r="R616" i="4" s="1"/>
  <c r="Q617" i="4"/>
  <c r="R617" i="4" s="1"/>
  <c r="Q618" i="4"/>
  <c r="R618" i="4" s="1"/>
  <c r="Q619" i="4"/>
  <c r="R619" i="4" s="1"/>
  <c r="Q620" i="4"/>
  <c r="R620" i="4" s="1"/>
  <c r="Q621" i="4"/>
  <c r="R621" i="4" s="1"/>
  <c r="Q622" i="4"/>
  <c r="R622" i="4" s="1"/>
  <c r="Q623" i="4"/>
  <c r="R623" i="4" s="1"/>
  <c r="Q624" i="4"/>
  <c r="R624" i="4" s="1"/>
  <c r="Q625" i="4"/>
  <c r="R625" i="4" s="1"/>
  <c r="Q626" i="4"/>
  <c r="R626" i="4" s="1"/>
  <c r="Q627" i="4"/>
  <c r="R627" i="4" s="1"/>
  <c r="Q628" i="4"/>
  <c r="R628" i="4" s="1"/>
  <c r="Q629" i="4"/>
  <c r="R629" i="4" s="1"/>
  <c r="Q630" i="4"/>
  <c r="R630" i="4" s="1"/>
  <c r="Q631" i="4"/>
  <c r="R631" i="4" s="1"/>
  <c r="Q632" i="4"/>
  <c r="R632" i="4" s="1"/>
  <c r="Q633" i="4"/>
  <c r="R633" i="4" s="1"/>
  <c r="Q634" i="4"/>
  <c r="R634" i="4" s="1"/>
  <c r="Q635" i="4"/>
  <c r="R635" i="4" s="1"/>
  <c r="Q636" i="4"/>
  <c r="R636" i="4" s="1"/>
  <c r="Q637" i="4"/>
  <c r="R637" i="4" s="1"/>
  <c r="Q638" i="4"/>
  <c r="R638" i="4" s="1"/>
  <c r="Q639" i="4"/>
  <c r="R639" i="4" s="1"/>
  <c r="Q640" i="4"/>
  <c r="R640" i="4" s="1"/>
  <c r="Q641" i="4"/>
  <c r="R641" i="4" s="1"/>
  <c r="Q642" i="4"/>
  <c r="R642" i="4" s="1"/>
  <c r="Q643" i="4"/>
  <c r="R643" i="4" s="1"/>
  <c r="Q644" i="4"/>
  <c r="R644" i="4" s="1"/>
  <c r="Q645" i="4"/>
  <c r="R645" i="4" s="1"/>
  <c r="Q646" i="4"/>
  <c r="R646" i="4" s="1"/>
  <c r="Q647" i="4"/>
  <c r="R647" i="4" s="1"/>
  <c r="Q648" i="4"/>
  <c r="R648" i="4" s="1"/>
  <c r="Q649" i="4"/>
  <c r="R649" i="4" s="1"/>
  <c r="Q650" i="4"/>
  <c r="R650" i="4" s="1"/>
  <c r="Q651" i="4"/>
  <c r="R651" i="4" s="1"/>
  <c r="Q652" i="4"/>
  <c r="R652" i="4" s="1"/>
  <c r="Q653" i="4"/>
  <c r="R653" i="4" s="1"/>
  <c r="Q654" i="4"/>
  <c r="R654" i="4" s="1"/>
  <c r="Q655" i="4"/>
  <c r="R655" i="4" s="1"/>
  <c r="Q656" i="4"/>
  <c r="R656" i="4" s="1"/>
  <c r="Q657" i="4"/>
  <c r="R657" i="4" s="1"/>
  <c r="Q658" i="4"/>
  <c r="R658" i="4" s="1"/>
  <c r="Q659" i="4"/>
  <c r="R659" i="4" s="1"/>
  <c r="Q660" i="4"/>
  <c r="R660" i="4" s="1"/>
  <c r="Q661" i="4"/>
  <c r="R661" i="4" s="1"/>
  <c r="Q662" i="4"/>
  <c r="R662" i="4" s="1"/>
  <c r="Q663" i="4"/>
  <c r="R663" i="4" s="1"/>
  <c r="Q664" i="4"/>
  <c r="R664" i="4" s="1"/>
  <c r="Q665" i="4"/>
  <c r="R665" i="4" s="1"/>
  <c r="Q666" i="4"/>
  <c r="R666" i="4" s="1"/>
  <c r="Q667" i="4"/>
  <c r="R667" i="4" s="1"/>
  <c r="Q668" i="4"/>
  <c r="R668" i="4" s="1"/>
  <c r="Q669" i="4"/>
  <c r="R669" i="4" s="1"/>
  <c r="Q670" i="4"/>
  <c r="R670" i="4" s="1"/>
  <c r="Q671" i="4"/>
  <c r="R671" i="4" s="1"/>
  <c r="Q672" i="4"/>
  <c r="R672" i="4" s="1"/>
  <c r="Q673" i="4"/>
  <c r="R673" i="4" s="1"/>
  <c r="Q674" i="4"/>
  <c r="R674" i="4" s="1"/>
  <c r="Q675" i="4"/>
  <c r="R675" i="4" s="1"/>
  <c r="Q676" i="4"/>
  <c r="R676" i="4" s="1"/>
  <c r="Q677" i="4"/>
  <c r="R677" i="4" s="1"/>
  <c r="Q678" i="4"/>
  <c r="R678" i="4" s="1"/>
  <c r="Q679" i="4"/>
  <c r="R679" i="4" s="1"/>
  <c r="Q680" i="4"/>
  <c r="R680" i="4" s="1"/>
  <c r="Q681" i="4"/>
  <c r="R681" i="4" s="1"/>
  <c r="Q682" i="4"/>
  <c r="R682" i="4" s="1"/>
  <c r="Q683" i="4"/>
  <c r="R683" i="4" s="1"/>
  <c r="Q684" i="4"/>
  <c r="R684" i="4" s="1"/>
  <c r="Q685" i="4"/>
  <c r="R685" i="4" s="1"/>
  <c r="Q686" i="4"/>
  <c r="R686" i="4" s="1"/>
  <c r="Q687" i="4"/>
  <c r="R687" i="4" s="1"/>
  <c r="Q688" i="4"/>
  <c r="R688" i="4" s="1"/>
  <c r="Q689" i="4"/>
  <c r="R689" i="4" s="1"/>
  <c r="Q690" i="4"/>
  <c r="R690" i="4" s="1"/>
  <c r="Q691" i="4"/>
  <c r="R691" i="4" s="1"/>
  <c r="Q692" i="4"/>
  <c r="R692" i="4" s="1"/>
  <c r="Q693" i="4"/>
  <c r="R693" i="4" s="1"/>
  <c r="Q694" i="4"/>
  <c r="R694" i="4" s="1"/>
  <c r="Q695" i="4"/>
  <c r="R695" i="4" s="1"/>
  <c r="Q696" i="4"/>
  <c r="R696" i="4" s="1"/>
  <c r="Q697" i="4"/>
  <c r="R697" i="4" s="1"/>
  <c r="Q698" i="4"/>
  <c r="R698" i="4" s="1"/>
  <c r="Q699" i="4"/>
  <c r="R699" i="4" s="1"/>
  <c r="Q700" i="4"/>
  <c r="R700" i="4" s="1"/>
  <c r="Q701" i="4"/>
  <c r="R701" i="4" s="1"/>
  <c r="Q702" i="4"/>
  <c r="R702" i="4" s="1"/>
  <c r="Q703" i="4"/>
  <c r="R703" i="4" s="1"/>
  <c r="Q704" i="4"/>
  <c r="R704" i="4" s="1"/>
  <c r="Q705" i="4"/>
  <c r="R705" i="4" s="1"/>
  <c r="Q706" i="4"/>
  <c r="R706" i="4" s="1"/>
  <c r="Q707" i="4"/>
  <c r="R707" i="4" s="1"/>
  <c r="Q708" i="4"/>
  <c r="R708" i="4" s="1"/>
  <c r="Q709" i="4"/>
  <c r="R709" i="4" s="1"/>
  <c r="Q710" i="4"/>
  <c r="R710" i="4" s="1"/>
  <c r="Q711" i="4"/>
  <c r="R711" i="4" s="1"/>
  <c r="Q712" i="4"/>
  <c r="R712" i="4" s="1"/>
  <c r="Q713" i="4"/>
  <c r="R713" i="4" s="1"/>
  <c r="Q714" i="4"/>
  <c r="R714" i="4" s="1"/>
  <c r="Q715" i="4"/>
  <c r="R715" i="4" s="1"/>
  <c r="Q716" i="4"/>
  <c r="R716" i="4" s="1"/>
  <c r="Q717" i="4"/>
  <c r="R717" i="4" s="1"/>
  <c r="Q718" i="4"/>
  <c r="R718" i="4" s="1"/>
  <c r="Q719" i="4"/>
  <c r="R719" i="4" s="1"/>
  <c r="Q720" i="4"/>
  <c r="R720" i="4" s="1"/>
  <c r="Q721" i="4"/>
  <c r="R721" i="4" s="1"/>
  <c r="Q722" i="4"/>
  <c r="R722" i="4" s="1"/>
  <c r="Q723" i="4"/>
  <c r="R723" i="4" s="1"/>
  <c r="Q724" i="4"/>
  <c r="R724" i="4" s="1"/>
  <c r="Q725" i="4"/>
  <c r="R725" i="4" s="1"/>
  <c r="Q726" i="4"/>
  <c r="R726" i="4" s="1"/>
  <c r="Q727" i="4"/>
  <c r="R727" i="4" s="1"/>
  <c r="Q728" i="4"/>
  <c r="R728" i="4" s="1"/>
  <c r="Q729" i="4"/>
  <c r="R729" i="4" s="1"/>
  <c r="Q730" i="4"/>
  <c r="R730" i="4" s="1"/>
  <c r="Q731" i="4"/>
  <c r="R731" i="4" s="1"/>
  <c r="Q732" i="4"/>
  <c r="R732" i="4" s="1"/>
  <c r="Q733" i="4"/>
  <c r="R733" i="4" s="1"/>
  <c r="Q734" i="4"/>
  <c r="R734" i="4" s="1"/>
  <c r="Q735" i="4"/>
  <c r="R735" i="4" s="1"/>
  <c r="Q736" i="4"/>
  <c r="R736" i="4" s="1"/>
  <c r="Q737" i="4"/>
  <c r="R737" i="4" s="1"/>
  <c r="Q738" i="4"/>
  <c r="R738" i="4" s="1"/>
  <c r="Q739" i="4"/>
  <c r="R739" i="4" s="1"/>
  <c r="Q740" i="4"/>
  <c r="R740" i="4" s="1"/>
  <c r="Q741" i="4"/>
  <c r="R741" i="4" s="1"/>
  <c r="Q742" i="4"/>
  <c r="R742" i="4" s="1"/>
  <c r="Q743" i="4"/>
  <c r="R743" i="4" s="1"/>
  <c r="Q744" i="4"/>
  <c r="R744" i="4" s="1"/>
  <c r="Q745" i="4"/>
  <c r="R745" i="4" s="1"/>
  <c r="Q746" i="4"/>
  <c r="R746" i="4" s="1"/>
  <c r="Q747" i="4"/>
  <c r="R747" i="4" s="1"/>
  <c r="Q748" i="4"/>
  <c r="R748" i="4" s="1"/>
  <c r="Q749" i="4"/>
  <c r="R749" i="4" s="1"/>
  <c r="Q750" i="4"/>
  <c r="R750" i="4" s="1"/>
  <c r="Q751" i="4"/>
  <c r="R751" i="4" s="1"/>
  <c r="Q752" i="4"/>
  <c r="R752" i="4" s="1"/>
  <c r="Q753" i="4"/>
  <c r="R753" i="4" s="1"/>
  <c r="Q754" i="4"/>
  <c r="R754" i="4" s="1"/>
  <c r="Q755" i="4"/>
  <c r="R755" i="4" s="1"/>
  <c r="Q756" i="4"/>
  <c r="R756" i="4" s="1"/>
  <c r="Q757" i="4"/>
  <c r="R757" i="4" s="1"/>
  <c r="Q758" i="4"/>
  <c r="R758" i="4" s="1"/>
  <c r="Q759" i="4"/>
  <c r="R759" i="4" s="1"/>
  <c r="Q760" i="4"/>
  <c r="R760" i="4" s="1"/>
  <c r="Q761" i="4"/>
  <c r="R761" i="4" s="1"/>
  <c r="Q762" i="4"/>
  <c r="R762" i="4" s="1"/>
  <c r="Q763" i="4"/>
  <c r="R763" i="4" s="1"/>
  <c r="Q764" i="4"/>
  <c r="R764" i="4" s="1"/>
  <c r="Q765" i="4"/>
  <c r="R765" i="4" s="1"/>
  <c r="Q766" i="4"/>
  <c r="R766" i="4" s="1"/>
  <c r="Q767" i="4"/>
  <c r="R767" i="4" s="1"/>
  <c r="Q768" i="4"/>
  <c r="R768" i="4" s="1"/>
  <c r="Q769" i="4"/>
  <c r="R769" i="4" s="1"/>
  <c r="Q770" i="4"/>
  <c r="R770" i="4" s="1"/>
  <c r="Q771" i="4"/>
  <c r="R771" i="4" s="1"/>
  <c r="Q772" i="4"/>
  <c r="R772" i="4" s="1"/>
  <c r="Q773" i="4"/>
  <c r="R773" i="4" s="1"/>
  <c r="Q774" i="4"/>
  <c r="R774" i="4" s="1"/>
  <c r="Q775" i="4"/>
  <c r="R775" i="4" s="1"/>
  <c r="Q776" i="4"/>
  <c r="R776" i="4" s="1"/>
  <c r="Q777" i="4"/>
  <c r="R777" i="4" s="1"/>
  <c r="Q778" i="4"/>
  <c r="R778" i="4" s="1"/>
  <c r="Q779" i="4"/>
  <c r="R779" i="4" s="1"/>
  <c r="Q780" i="4"/>
  <c r="R780" i="4" s="1"/>
  <c r="Q781" i="4"/>
  <c r="R781" i="4" s="1"/>
  <c r="Q782" i="4"/>
  <c r="R782" i="4" s="1"/>
  <c r="Q783" i="4"/>
  <c r="R783" i="4" s="1"/>
  <c r="Q784" i="4"/>
  <c r="R784" i="4" s="1"/>
  <c r="Q785" i="4"/>
  <c r="R785" i="4" s="1"/>
  <c r="Q786" i="4"/>
  <c r="R786" i="4" s="1"/>
  <c r="Q787" i="4"/>
  <c r="R787" i="4" s="1"/>
  <c r="Q788" i="4"/>
  <c r="R788" i="4" s="1"/>
  <c r="Q789" i="4"/>
  <c r="R789" i="4" s="1"/>
  <c r="Q790" i="4"/>
  <c r="R790" i="4" s="1"/>
  <c r="Q791" i="4"/>
  <c r="R791" i="4" s="1"/>
  <c r="Q792" i="4"/>
  <c r="R792" i="4" s="1"/>
  <c r="Q793" i="4"/>
  <c r="R793" i="4" s="1"/>
  <c r="Q794" i="4"/>
  <c r="R794" i="4" s="1"/>
  <c r="Q795" i="4"/>
  <c r="R795" i="4" s="1"/>
  <c r="Q796" i="4"/>
  <c r="R796" i="4" s="1"/>
  <c r="Q797" i="4"/>
  <c r="R797" i="4" s="1"/>
  <c r="Q798" i="4"/>
  <c r="R798" i="4" s="1"/>
  <c r="Q799" i="4"/>
  <c r="R799" i="4" s="1"/>
  <c r="Q800" i="4"/>
  <c r="R800" i="4" s="1"/>
  <c r="Q801" i="4"/>
  <c r="R801" i="4" s="1"/>
  <c r="Q802" i="4"/>
  <c r="R802" i="4" s="1"/>
  <c r="Q803" i="4"/>
  <c r="R803" i="4" s="1"/>
  <c r="Q804" i="4"/>
  <c r="R804" i="4" s="1"/>
  <c r="Q805" i="4"/>
  <c r="R805" i="4" s="1"/>
  <c r="Q806" i="4"/>
  <c r="R806" i="4" s="1"/>
  <c r="Q807" i="4"/>
  <c r="R807" i="4" s="1"/>
  <c r="Q808" i="4"/>
  <c r="R808" i="4" s="1"/>
  <c r="Q809" i="4"/>
  <c r="R809" i="4" s="1"/>
  <c r="Q810" i="4"/>
  <c r="R810" i="4" s="1"/>
  <c r="Q811" i="4"/>
  <c r="R811" i="4" s="1"/>
  <c r="Q812" i="4"/>
  <c r="R812" i="4" s="1"/>
  <c r="Q813" i="4"/>
  <c r="R813" i="4" s="1"/>
  <c r="Q814" i="4"/>
  <c r="R814" i="4" s="1"/>
  <c r="Q815" i="4"/>
  <c r="R815" i="4" s="1"/>
  <c r="Q816" i="4"/>
  <c r="R816" i="4" s="1"/>
  <c r="Q817" i="4"/>
  <c r="R817" i="4" s="1"/>
  <c r="Q818" i="4"/>
  <c r="R818" i="4" s="1"/>
  <c r="Q819" i="4"/>
  <c r="R819" i="4" s="1"/>
  <c r="Q820" i="4"/>
  <c r="R820" i="4" s="1"/>
  <c r="Q821" i="4"/>
  <c r="R821" i="4" s="1"/>
  <c r="Q822" i="4"/>
  <c r="R822" i="4" s="1"/>
  <c r="Q823" i="4"/>
  <c r="R823" i="4" s="1"/>
  <c r="Q824" i="4"/>
  <c r="R824" i="4" s="1"/>
  <c r="Q825" i="4"/>
  <c r="R825" i="4" s="1"/>
  <c r="Q826" i="4"/>
  <c r="R826" i="4" s="1"/>
  <c r="Q827" i="4"/>
  <c r="R827" i="4" s="1"/>
  <c r="Q828" i="4"/>
  <c r="R828" i="4" s="1"/>
  <c r="Q829" i="4"/>
  <c r="R829" i="4" s="1"/>
  <c r="Q830" i="4"/>
  <c r="R830" i="4" s="1"/>
  <c r="Q831" i="4"/>
  <c r="R831" i="4" s="1"/>
  <c r="Q832" i="4"/>
  <c r="R832" i="4" s="1"/>
  <c r="Q833" i="4"/>
  <c r="R833" i="4" s="1"/>
  <c r="Q834" i="4"/>
  <c r="R834" i="4" s="1"/>
  <c r="Q835" i="4"/>
  <c r="R835" i="4" s="1"/>
  <c r="Q836" i="4"/>
  <c r="R836" i="4" s="1"/>
  <c r="Q837" i="4"/>
  <c r="R837" i="4" s="1"/>
  <c r="Q838" i="4"/>
  <c r="R838" i="4" s="1"/>
  <c r="Q839" i="4"/>
  <c r="R839" i="4" s="1"/>
  <c r="Q840" i="4"/>
  <c r="R840" i="4" s="1"/>
  <c r="Q841" i="4"/>
  <c r="R841" i="4" s="1"/>
  <c r="Q842" i="4"/>
  <c r="R842" i="4" s="1"/>
  <c r="Q843" i="4"/>
  <c r="R843" i="4" s="1"/>
  <c r="Q844" i="4"/>
  <c r="R844" i="4" s="1"/>
  <c r="Q845" i="4"/>
  <c r="R845" i="4" s="1"/>
  <c r="Q846" i="4"/>
  <c r="R846" i="4" s="1"/>
  <c r="Q847" i="4"/>
  <c r="R847" i="4" s="1"/>
  <c r="Q848" i="4"/>
  <c r="R848" i="4" s="1"/>
  <c r="Q849" i="4"/>
  <c r="R849" i="4" s="1"/>
  <c r="Q850" i="4"/>
  <c r="R850" i="4" s="1"/>
  <c r="Q851" i="4"/>
  <c r="R851" i="4" s="1"/>
  <c r="Q852" i="4"/>
  <c r="R852" i="4" s="1"/>
  <c r="Q853" i="4"/>
  <c r="R853" i="4" s="1"/>
  <c r="Q854" i="4"/>
  <c r="R854" i="4" s="1"/>
  <c r="Q855" i="4"/>
  <c r="R855" i="4" s="1"/>
  <c r="Q856" i="4"/>
  <c r="R856" i="4" s="1"/>
  <c r="Q857" i="4"/>
  <c r="R857" i="4" s="1"/>
  <c r="Q858" i="4"/>
  <c r="R858" i="4" s="1"/>
  <c r="Q859" i="4"/>
  <c r="R859" i="4" s="1"/>
  <c r="Q860" i="4"/>
  <c r="R860" i="4" s="1"/>
  <c r="Q861" i="4"/>
  <c r="R861" i="4" s="1"/>
  <c r="Q862" i="4"/>
  <c r="R862" i="4" s="1"/>
  <c r="Q863" i="4"/>
  <c r="R863" i="4" s="1"/>
  <c r="Q864" i="4"/>
  <c r="R864" i="4" s="1"/>
  <c r="Q865" i="4"/>
  <c r="R865" i="4" s="1"/>
  <c r="Q866" i="4"/>
  <c r="R866" i="4" s="1"/>
  <c r="Q867" i="4"/>
  <c r="R867" i="4" s="1"/>
  <c r="Q868" i="4"/>
  <c r="R868" i="4" s="1"/>
  <c r="Q869" i="4"/>
  <c r="R869" i="4" s="1"/>
  <c r="Q870" i="4"/>
  <c r="R870" i="4" s="1"/>
  <c r="Q871" i="4"/>
  <c r="R871" i="4" s="1"/>
  <c r="Q872" i="4"/>
  <c r="R872" i="4" s="1"/>
  <c r="Q873" i="4"/>
  <c r="R873" i="4" s="1"/>
  <c r="Q874" i="4"/>
  <c r="R874" i="4" s="1"/>
  <c r="Q875" i="4"/>
  <c r="R875" i="4" s="1"/>
  <c r="Q876" i="4"/>
  <c r="R876" i="4" s="1"/>
  <c r="Q877" i="4"/>
  <c r="R877" i="4" s="1"/>
  <c r="Q878" i="4"/>
  <c r="R878" i="4" s="1"/>
  <c r="Q879" i="4"/>
  <c r="R879" i="4" s="1"/>
  <c r="Q880" i="4"/>
  <c r="R880" i="4" s="1"/>
  <c r="Q881" i="4"/>
  <c r="R881" i="4" s="1"/>
  <c r="Q882" i="4"/>
  <c r="R882" i="4" s="1"/>
  <c r="Q883" i="4"/>
  <c r="R883" i="4" s="1"/>
  <c r="Q884" i="4"/>
  <c r="R884" i="4" s="1"/>
  <c r="Q885" i="4"/>
  <c r="R885" i="4" s="1"/>
  <c r="Q886" i="4"/>
  <c r="R886" i="4" s="1"/>
  <c r="Q887" i="4"/>
  <c r="R887" i="4" s="1"/>
  <c r="Q888" i="4"/>
  <c r="R888" i="4" s="1"/>
  <c r="Q889" i="4"/>
  <c r="R889" i="4" s="1"/>
  <c r="Q890" i="4"/>
  <c r="R890" i="4" s="1"/>
  <c r="Q891" i="4"/>
  <c r="R891" i="4" s="1"/>
  <c r="Q892" i="4"/>
  <c r="R892" i="4" s="1"/>
  <c r="Q893" i="4"/>
  <c r="R893" i="4" s="1"/>
  <c r="Q894" i="4"/>
  <c r="R894" i="4" s="1"/>
  <c r="Q895" i="4"/>
  <c r="R895" i="4" s="1"/>
  <c r="Q896" i="4"/>
  <c r="R896" i="4" s="1"/>
  <c r="Q897" i="4"/>
  <c r="R897" i="4" s="1"/>
  <c r="Q898" i="4"/>
  <c r="R898" i="4" s="1"/>
  <c r="Q899" i="4"/>
  <c r="R899" i="4" s="1"/>
  <c r="Q900" i="4"/>
  <c r="R900" i="4" s="1"/>
  <c r="Q901" i="4"/>
  <c r="R901" i="4" s="1"/>
  <c r="Q902" i="4"/>
  <c r="R902" i="4" s="1"/>
  <c r="Q903" i="4"/>
  <c r="R903" i="4" s="1"/>
  <c r="Q904" i="4"/>
  <c r="R904" i="4" s="1"/>
  <c r="Q905" i="4"/>
  <c r="R905" i="4" s="1"/>
  <c r="Q906" i="4"/>
  <c r="R906" i="4" s="1"/>
  <c r="Q907" i="4"/>
  <c r="R907" i="4" s="1"/>
  <c r="Q908" i="4"/>
  <c r="R908" i="4" s="1"/>
  <c r="Q909" i="4"/>
  <c r="R909" i="4" s="1"/>
  <c r="Q910" i="4"/>
  <c r="R910" i="4" s="1"/>
  <c r="Q911" i="4"/>
  <c r="R911" i="4" s="1"/>
  <c r="Q912" i="4"/>
  <c r="R912" i="4" s="1"/>
  <c r="Q913" i="4"/>
  <c r="R913" i="4" s="1"/>
  <c r="Q914" i="4"/>
  <c r="R914" i="4" s="1"/>
  <c r="Q915" i="4"/>
  <c r="R915" i="4" s="1"/>
  <c r="Q916" i="4"/>
  <c r="R916" i="4" s="1"/>
  <c r="Q917" i="4"/>
  <c r="R917" i="4" s="1"/>
  <c r="Q918" i="4"/>
  <c r="R918" i="4" s="1"/>
  <c r="Q919" i="4"/>
  <c r="R919" i="4" s="1"/>
  <c r="Q920" i="4"/>
  <c r="R920" i="4" s="1"/>
  <c r="Q921" i="4"/>
  <c r="R921" i="4" s="1"/>
  <c r="Q922" i="4"/>
  <c r="R922" i="4" s="1"/>
  <c r="Q923" i="4"/>
  <c r="R923" i="4" s="1"/>
  <c r="Q924" i="4"/>
  <c r="R924" i="4" s="1"/>
  <c r="Q925" i="4"/>
  <c r="R925" i="4" s="1"/>
  <c r="Q926" i="4"/>
  <c r="R926" i="4" s="1"/>
  <c r="Q927" i="4"/>
  <c r="R927" i="4" s="1"/>
  <c r="Q928" i="4"/>
  <c r="R928" i="4" s="1"/>
  <c r="Q929" i="4"/>
  <c r="R929" i="4" s="1"/>
  <c r="Q930" i="4"/>
  <c r="R930" i="4" s="1"/>
  <c r="Q931" i="4"/>
  <c r="R931" i="4" s="1"/>
  <c r="Q932" i="4"/>
  <c r="R932" i="4" s="1"/>
  <c r="Q933" i="4"/>
  <c r="R933" i="4" s="1"/>
  <c r="Q934" i="4"/>
  <c r="R934" i="4" s="1"/>
  <c r="Q935" i="4"/>
  <c r="R935" i="4" s="1"/>
  <c r="Q936" i="4"/>
  <c r="R936" i="4" s="1"/>
  <c r="Q937" i="4"/>
  <c r="R937" i="4" s="1"/>
  <c r="Q938" i="4"/>
  <c r="R938" i="4" s="1"/>
  <c r="Q939" i="4"/>
  <c r="R939" i="4" s="1"/>
  <c r="Q940" i="4"/>
  <c r="R940" i="4" s="1"/>
  <c r="Q941" i="4"/>
  <c r="R941" i="4" s="1"/>
  <c r="Q942" i="4"/>
  <c r="R942" i="4" s="1"/>
  <c r="Q943" i="4"/>
  <c r="R943" i="4" s="1"/>
  <c r="Q944" i="4"/>
  <c r="R944" i="4" s="1"/>
  <c r="Q945" i="4"/>
  <c r="R945" i="4" s="1"/>
  <c r="Q946" i="4"/>
  <c r="R946" i="4" s="1"/>
  <c r="Q947" i="4"/>
  <c r="R947" i="4" s="1"/>
  <c r="Q948" i="4"/>
  <c r="R948" i="4" s="1"/>
  <c r="Q949" i="4"/>
  <c r="R949" i="4" s="1"/>
  <c r="Q950" i="4"/>
  <c r="R950" i="4" s="1"/>
  <c r="Q951" i="4"/>
  <c r="R951" i="4" s="1"/>
  <c r="Q952" i="4"/>
  <c r="R952" i="4" s="1"/>
  <c r="Q953" i="4"/>
  <c r="R953" i="4" s="1"/>
  <c r="Q954" i="4"/>
  <c r="R954" i="4" s="1"/>
  <c r="Q955" i="4"/>
  <c r="R955" i="4" s="1"/>
  <c r="Q956" i="4"/>
  <c r="R956" i="4" s="1"/>
  <c r="Q957" i="4"/>
  <c r="R957" i="4" s="1"/>
  <c r="Q958" i="4"/>
  <c r="R958" i="4" s="1"/>
  <c r="Q959" i="4"/>
  <c r="R959" i="4" s="1"/>
  <c r="Q960" i="4"/>
  <c r="R960" i="4" s="1"/>
  <c r="Q961" i="4"/>
  <c r="R961" i="4" s="1"/>
  <c r="Q962" i="4"/>
  <c r="R962" i="4" s="1"/>
  <c r="Q963" i="4"/>
  <c r="R963" i="4" s="1"/>
  <c r="Q964" i="4"/>
  <c r="R964" i="4" s="1"/>
  <c r="Q965" i="4"/>
  <c r="R965" i="4" s="1"/>
  <c r="Q966" i="4"/>
  <c r="R966" i="4" s="1"/>
  <c r="Q967" i="4"/>
  <c r="R967" i="4" s="1"/>
  <c r="Q968" i="4"/>
  <c r="R968" i="4" s="1"/>
  <c r="Q969" i="4"/>
  <c r="R969" i="4" s="1"/>
  <c r="Q970" i="4"/>
  <c r="R970" i="4" s="1"/>
  <c r="Q971" i="4"/>
  <c r="R971" i="4" s="1"/>
  <c r="Q972" i="4"/>
  <c r="R972" i="4" s="1"/>
  <c r="Q973" i="4"/>
  <c r="R973" i="4" s="1"/>
  <c r="Q974" i="4"/>
  <c r="R974" i="4" s="1"/>
  <c r="Q975" i="4"/>
  <c r="R975" i="4" s="1"/>
  <c r="Q976" i="4"/>
  <c r="R976" i="4" s="1"/>
  <c r="Q977" i="4"/>
  <c r="R977" i="4" s="1"/>
  <c r="Q978" i="4"/>
  <c r="R978" i="4" s="1"/>
  <c r="Q979" i="4"/>
  <c r="R979" i="4" s="1"/>
  <c r="Q980" i="4"/>
  <c r="R980" i="4" s="1"/>
  <c r="Q981" i="4"/>
  <c r="R981" i="4" s="1"/>
  <c r="Q982" i="4"/>
  <c r="R982" i="4" s="1"/>
  <c r="Q983" i="4"/>
  <c r="R983" i="4" s="1"/>
  <c r="Q984" i="4"/>
  <c r="R984" i="4" s="1"/>
  <c r="Q985" i="4"/>
  <c r="R985" i="4" s="1"/>
  <c r="Q986" i="4"/>
  <c r="R986" i="4" s="1"/>
  <c r="Q987" i="4"/>
  <c r="R987" i="4" s="1"/>
  <c r="Q988" i="4"/>
  <c r="R988" i="4" s="1"/>
  <c r="Q989" i="4"/>
  <c r="R989" i="4" s="1"/>
  <c r="Q990" i="4"/>
  <c r="R990" i="4" s="1"/>
  <c r="Q991" i="4"/>
  <c r="R991" i="4" s="1"/>
  <c r="Q992" i="4"/>
  <c r="R992" i="4" s="1"/>
  <c r="Q993" i="4"/>
  <c r="R993" i="4" s="1"/>
  <c r="Q994" i="4"/>
  <c r="R994" i="4" s="1"/>
  <c r="Q995" i="4"/>
  <c r="R995" i="4" s="1"/>
  <c r="Q996" i="4"/>
  <c r="R996" i="4" s="1"/>
  <c r="Q997" i="4"/>
  <c r="R997" i="4" s="1"/>
  <c r="Q998" i="4"/>
  <c r="R998" i="4" s="1"/>
  <c r="Q999" i="4"/>
  <c r="R999" i="4" s="1"/>
  <c r="Q1000" i="4"/>
  <c r="R1000" i="4" s="1"/>
  <c r="Q1001" i="4"/>
  <c r="R1001" i="4" s="1"/>
  <c r="Q1002" i="4"/>
  <c r="R1002" i="4" s="1"/>
  <c r="Q1003" i="4"/>
  <c r="R1003" i="4" s="1"/>
  <c r="U4" i="9" l="1"/>
  <c r="X3" i="9" s="1"/>
  <c r="U7" i="9"/>
  <c r="U5" i="9"/>
  <c r="J4" i="8"/>
  <c r="R38" i="8"/>
  <c r="R294" i="8"/>
  <c r="K4" i="8"/>
  <c r="R232" i="8"/>
  <c r="R249" i="8"/>
  <c r="R243" i="8"/>
  <c r="R327" i="8"/>
  <c r="R391" i="8"/>
  <c r="R340" i="8"/>
  <c r="R404" i="8"/>
  <c r="R468" i="8"/>
  <c r="R532" i="8"/>
  <c r="R596" i="8"/>
  <c r="R660" i="8"/>
  <c r="R397" i="8"/>
  <c r="R461" i="8"/>
  <c r="R525" i="8"/>
  <c r="R589" i="8"/>
  <c r="R653" i="8"/>
  <c r="R490" i="8"/>
  <c r="R554" i="8"/>
  <c r="R618" i="8"/>
  <c r="R455" i="8"/>
  <c r="R519" i="8"/>
  <c r="R583" i="8"/>
  <c r="R647" i="8"/>
  <c r="R709" i="8"/>
  <c r="R773" i="8"/>
  <c r="R837" i="8"/>
  <c r="R901" i="8"/>
  <c r="R965" i="8"/>
  <c r="R690" i="8"/>
  <c r="R754" i="8"/>
  <c r="R818" i="8"/>
  <c r="R882" i="8"/>
  <c r="R946" i="8"/>
  <c r="R671" i="8"/>
  <c r="R735" i="8"/>
  <c r="R799" i="8"/>
  <c r="R823" i="8"/>
  <c r="R847" i="8"/>
  <c r="R867" i="8"/>
  <c r="R887" i="8"/>
  <c r="R911" i="8"/>
  <c r="R931" i="8"/>
  <c r="R951" i="8"/>
  <c r="R975" i="8"/>
  <c r="R995" i="8"/>
  <c r="R672" i="8"/>
  <c r="R696" i="8"/>
  <c r="R712" i="8"/>
  <c r="R728" i="8"/>
  <c r="R744" i="8"/>
  <c r="R760" i="8"/>
  <c r="R776" i="8"/>
  <c r="R792" i="8"/>
  <c r="R796" i="8"/>
  <c r="R808" i="8"/>
  <c r="R812" i="8"/>
  <c r="R824" i="8"/>
  <c r="R828" i="8"/>
  <c r="R840" i="8"/>
  <c r="R844" i="8"/>
  <c r="R856" i="8"/>
  <c r="R860" i="8"/>
  <c r="R872" i="8"/>
  <c r="R876" i="8"/>
  <c r="R888" i="8"/>
  <c r="R892" i="8"/>
  <c r="R904" i="8"/>
  <c r="R908" i="8"/>
  <c r="R920" i="8"/>
  <c r="R924" i="8"/>
  <c r="R936" i="8"/>
  <c r="R940" i="8"/>
  <c r="R952" i="8"/>
  <c r="R956" i="8"/>
  <c r="R968" i="8"/>
  <c r="R972" i="8"/>
  <c r="R976" i="8"/>
  <c r="R984" i="8"/>
  <c r="R988" i="8"/>
  <c r="R1000" i="8"/>
  <c r="K9" i="8"/>
  <c r="R388" i="8" s="1"/>
  <c r="L9" i="8"/>
  <c r="W29" i="3"/>
  <c r="W28" i="3"/>
  <c r="W30" i="3"/>
  <c r="AH25" i="4"/>
  <c r="AG25" i="4"/>
  <c r="N9" i="4"/>
  <c r="H9" i="4"/>
  <c r="G9" i="4"/>
  <c r="L9" i="4" s="1"/>
  <c r="F9" i="4"/>
  <c r="Q4" i="4"/>
  <c r="R4" i="4" s="1"/>
  <c r="U4" i="4" s="1"/>
  <c r="N4" i="4"/>
  <c r="H4" i="4"/>
  <c r="G4" i="4"/>
  <c r="F4" i="4"/>
  <c r="K4" i="4" s="1"/>
  <c r="U6" i="9" l="1"/>
  <c r="U8" i="9" s="1"/>
  <c r="Y3" i="9" s="1"/>
  <c r="X4" i="9" s="1"/>
  <c r="R56" i="8"/>
  <c r="R144" i="8"/>
  <c r="R196" i="8"/>
  <c r="R236" i="8"/>
  <c r="R10" i="8"/>
  <c r="R26" i="8"/>
  <c r="R42" i="8"/>
  <c r="R74" i="8"/>
  <c r="R90" i="8"/>
  <c r="R106" i="8"/>
  <c r="R138" i="8"/>
  <c r="R170" i="8"/>
  <c r="R186" i="8"/>
  <c r="R234" i="8"/>
  <c r="R298" i="8"/>
  <c r="R330" i="8"/>
  <c r="R346" i="8"/>
  <c r="R362" i="8"/>
  <c r="R394" i="8"/>
  <c r="R176" i="8"/>
  <c r="R220" i="8"/>
  <c r="R260" i="8"/>
  <c r="R292" i="8"/>
  <c r="R23" i="8"/>
  <c r="R87" i="8"/>
  <c r="R183" i="8"/>
  <c r="R188" i="8"/>
  <c r="R13" i="8"/>
  <c r="R29" i="8"/>
  <c r="R61" i="8"/>
  <c r="R109" i="8"/>
  <c r="R125" i="8"/>
  <c r="R141" i="8"/>
  <c r="R157" i="8"/>
  <c r="R173" i="8"/>
  <c r="R205" i="8"/>
  <c r="R237" i="8"/>
  <c r="R253" i="8"/>
  <c r="R24" i="8"/>
  <c r="R112" i="8"/>
  <c r="R156" i="8"/>
  <c r="R208" i="8"/>
  <c r="R244" i="8"/>
  <c r="R312" i="8"/>
  <c r="R30" i="8"/>
  <c r="R110" i="8"/>
  <c r="R174" i="8"/>
  <c r="R206" i="8"/>
  <c r="R238" i="8"/>
  <c r="R254" i="8"/>
  <c r="R270" i="8"/>
  <c r="R334" i="8"/>
  <c r="R350" i="8"/>
  <c r="R430" i="8"/>
  <c r="R96" i="8"/>
  <c r="R224" i="8"/>
  <c r="R300" i="8"/>
  <c r="R11" i="8"/>
  <c r="R27" i="8"/>
  <c r="R43" i="8"/>
  <c r="R91" i="8"/>
  <c r="R107" i="8"/>
  <c r="R155" i="8"/>
  <c r="R171" i="8"/>
  <c r="R200" i="8"/>
  <c r="R308" i="8"/>
  <c r="R17" i="8"/>
  <c r="R33" i="8"/>
  <c r="R65" i="8"/>
  <c r="R129" i="8"/>
  <c r="R161" i="8"/>
  <c r="R177" i="8"/>
  <c r="R193" i="8"/>
  <c r="R209" i="8"/>
  <c r="R225" i="8"/>
  <c r="R257" i="8"/>
  <c r="R289" i="8"/>
  <c r="R321" i="8"/>
  <c r="R203" i="8"/>
  <c r="R168" i="8"/>
  <c r="R256" i="8"/>
  <c r="R288" i="8"/>
  <c r="R34" i="8"/>
  <c r="R66" i="8"/>
  <c r="R114" i="8"/>
  <c r="R130" i="8"/>
  <c r="R146" i="8"/>
  <c r="R194" i="8"/>
  <c r="R274" i="8"/>
  <c r="R306" i="8"/>
  <c r="R322" i="8"/>
  <c r="R354" i="8"/>
  <c r="R370" i="8"/>
  <c r="R402" i="8"/>
  <c r="R418" i="8"/>
  <c r="R20" i="8"/>
  <c r="R68" i="8"/>
  <c r="R108" i="8"/>
  <c r="R152" i="8"/>
  <c r="R276" i="8"/>
  <c r="R15" i="8"/>
  <c r="R79" i="8"/>
  <c r="R159" i="8"/>
  <c r="R320" i="8"/>
  <c r="R40" i="8"/>
  <c r="R160" i="8"/>
  <c r="R21" i="8"/>
  <c r="R53" i="8"/>
  <c r="R85" i="8"/>
  <c r="R133" i="8"/>
  <c r="R149" i="8"/>
  <c r="R165" i="8"/>
  <c r="R181" i="8"/>
  <c r="R213" i="8"/>
  <c r="R261" i="8"/>
  <c r="R207" i="8"/>
  <c r="R223" i="8"/>
  <c r="R255" i="8"/>
  <c r="R271" i="8"/>
  <c r="R4" i="8"/>
  <c r="R182" i="8"/>
  <c r="R246" i="8"/>
  <c r="R310" i="8"/>
  <c r="R32" i="8"/>
  <c r="R19" i="8"/>
  <c r="R83" i="8"/>
  <c r="R60" i="8"/>
  <c r="R137" i="8"/>
  <c r="R201" i="8"/>
  <c r="R333" i="8"/>
  <c r="R279" i="8"/>
  <c r="R315" i="8"/>
  <c r="R331" i="8"/>
  <c r="R347" i="8"/>
  <c r="R395" i="8"/>
  <c r="R427" i="8"/>
  <c r="R328" i="8"/>
  <c r="R376" i="8"/>
  <c r="R408" i="8"/>
  <c r="R440" i="8"/>
  <c r="R456" i="8"/>
  <c r="R520" i="8"/>
  <c r="R552" i="8"/>
  <c r="R568" i="8"/>
  <c r="R584" i="8"/>
  <c r="R600" i="8"/>
  <c r="R632" i="8"/>
  <c r="R401" i="8"/>
  <c r="R417" i="8"/>
  <c r="R433" i="8"/>
  <c r="R465" i="8"/>
  <c r="R481" i="8"/>
  <c r="R497" i="8"/>
  <c r="R657" i="8"/>
  <c r="R446" i="8"/>
  <c r="R478" i="8"/>
  <c r="R542" i="8"/>
  <c r="R574" i="8"/>
  <c r="R590" i="8"/>
  <c r="R606" i="8"/>
  <c r="R443" i="8"/>
  <c r="R491" i="8"/>
  <c r="R539" i="8"/>
  <c r="R603" i="8"/>
  <c r="R681" i="8"/>
  <c r="R697" i="8"/>
  <c r="R761" i="8"/>
  <c r="R793" i="8"/>
  <c r="R825" i="8"/>
  <c r="R841" i="8"/>
  <c r="R905" i="8"/>
  <c r="R937" i="8"/>
  <c r="R953" i="8"/>
  <c r="R969" i="8"/>
  <c r="R678" i="8"/>
  <c r="R726" i="8"/>
  <c r="R758" i="8"/>
  <c r="R774" i="8"/>
  <c r="R790" i="8"/>
  <c r="R806" i="8"/>
  <c r="R822" i="8"/>
  <c r="R870" i="8"/>
  <c r="R886" i="8"/>
  <c r="R902" i="8"/>
  <c r="R918" i="8"/>
  <c r="R950" i="8"/>
  <c r="R966" i="8"/>
  <c r="R675" i="8"/>
  <c r="R691" i="8"/>
  <c r="R707" i="8"/>
  <c r="R723" i="8"/>
  <c r="R755" i="8"/>
  <c r="R48" i="8"/>
  <c r="R6" i="8"/>
  <c r="R134" i="8"/>
  <c r="R198" i="8"/>
  <c r="R262" i="8"/>
  <c r="R76" i="8"/>
  <c r="R116" i="8"/>
  <c r="R25" i="8"/>
  <c r="R153" i="8"/>
  <c r="R217" i="8"/>
  <c r="R195" i="8"/>
  <c r="R227" i="8"/>
  <c r="R283" i="8"/>
  <c r="R335" i="8"/>
  <c r="R367" i="8"/>
  <c r="R399" i="8"/>
  <c r="R415" i="8"/>
  <c r="R431" i="8"/>
  <c r="R348" i="8"/>
  <c r="R380" i="8"/>
  <c r="R444" i="8"/>
  <c r="R492" i="8"/>
  <c r="R508" i="8"/>
  <c r="R540" i="8"/>
  <c r="R556" i="8"/>
  <c r="R604" i="8"/>
  <c r="R341" i="8"/>
  <c r="R373" i="8"/>
  <c r="R421" i="8"/>
  <c r="R469" i="8"/>
  <c r="R485" i="8"/>
  <c r="R501" i="8"/>
  <c r="R565" i="8"/>
  <c r="R613" i="8"/>
  <c r="R450" i="8"/>
  <c r="R466" i="8"/>
  <c r="R482" i="8"/>
  <c r="R514" i="8"/>
  <c r="R530" i="8"/>
  <c r="R562" i="8"/>
  <c r="R578" i="8"/>
  <c r="R610" i="8"/>
  <c r="R642" i="8"/>
  <c r="R658" i="8"/>
  <c r="R447" i="8"/>
  <c r="R495" i="8"/>
  <c r="R511" i="8"/>
  <c r="R527" i="8"/>
  <c r="R607" i="8"/>
  <c r="R623" i="8"/>
  <c r="R639" i="8"/>
  <c r="R655" i="8"/>
  <c r="R685" i="8"/>
  <c r="R701" i="8"/>
  <c r="R717" i="8"/>
  <c r="R733" i="8"/>
  <c r="R749" i="8"/>
  <c r="R813" i="8"/>
  <c r="R829" i="8"/>
  <c r="R845" i="8"/>
  <c r="R877" i="8"/>
  <c r="R909" i="8"/>
  <c r="R941" i="8"/>
  <c r="R957" i="8"/>
  <c r="R973" i="8"/>
  <c r="R989" i="8"/>
  <c r="R682" i="8"/>
  <c r="R714" i="8"/>
  <c r="R746" i="8"/>
  <c r="R778" i="8"/>
  <c r="R826" i="8"/>
  <c r="R858" i="8"/>
  <c r="R874" i="8"/>
  <c r="R679" i="8"/>
  <c r="R727" i="8"/>
  <c r="R775" i="8"/>
  <c r="R92" i="8"/>
  <c r="R264" i="8"/>
  <c r="R22" i="8"/>
  <c r="R150" i="8"/>
  <c r="R214" i="8"/>
  <c r="R278" i="8"/>
  <c r="R406" i="8"/>
  <c r="R284" i="8"/>
  <c r="R51" i="8"/>
  <c r="R179" i="8"/>
  <c r="R172" i="8"/>
  <c r="R233" i="8"/>
  <c r="R285" i="8"/>
  <c r="R199" i="8"/>
  <c r="R291" i="8"/>
  <c r="R307" i="8"/>
  <c r="R323" i="8"/>
  <c r="R355" i="8"/>
  <c r="R371" i="8"/>
  <c r="R387" i="8"/>
  <c r="R435" i="8"/>
  <c r="R368" i="8"/>
  <c r="R384" i="8"/>
  <c r="R416" i="8"/>
  <c r="R480" i="8"/>
  <c r="R496" i="8"/>
  <c r="R512" i="8"/>
  <c r="R576" i="8"/>
  <c r="R592" i="8"/>
  <c r="R608" i="8"/>
  <c r="R624" i="8"/>
  <c r="R640" i="8"/>
  <c r="R656" i="8"/>
  <c r="R345" i="8"/>
  <c r="R457" i="8"/>
  <c r="R473" i="8"/>
  <c r="R521" i="8"/>
  <c r="R553" i="8"/>
  <c r="R569" i="8"/>
  <c r="R585" i="8"/>
  <c r="R649" i="8"/>
  <c r="R454" i="8"/>
  <c r="R582" i="8"/>
  <c r="R598" i="8"/>
  <c r="R614" i="8"/>
  <c r="R630" i="8"/>
  <c r="R547" i="8"/>
  <c r="R563" i="8"/>
  <c r="R579" i="8"/>
  <c r="R611" i="8"/>
  <c r="R627" i="8"/>
  <c r="R659" i="8"/>
  <c r="R705" i="8"/>
  <c r="R753" i="8"/>
  <c r="R801" i="8"/>
  <c r="R833" i="8"/>
  <c r="R849" i="8"/>
  <c r="R881" i="8"/>
  <c r="R897" i="8"/>
  <c r="R993" i="8"/>
  <c r="R670" i="8"/>
  <c r="R718" i="8"/>
  <c r="R766" i="8"/>
  <c r="R798" i="8"/>
  <c r="R830" i="8"/>
  <c r="R910" i="8"/>
  <c r="R926" i="8"/>
  <c r="R958" i="8"/>
  <c r="R974" i="8"/>
  <c r="R990" i="8"/>
  <c r="R667" i="8"/>
  <c r="R699" i="8"/>
  <c r="R715" i="8"/>
  <c r="R731" i="8"/>
  <c r="R763" i="8"/>
  <c r="R779" i="8"/>
  <c r="R795" i="8"/>
  <c r="R811" i="8"/>
  <c r="R827" i="8"/>
  <c r="R843" i="8"/>
  <c r="R939" i="8"/>
  <c r="R955" i="8"/>
  <c r="R987" i="8"/>
  <c r="R1003" i="8"/>
  <c r="R676" i="8"/>
  <c r="R996" i="8"/>
  <c r="R980" i="8"/>
  <c r="R964" i="8"/>
  <c r="R948" i="8"/>
  <c r="R932" i="8"/>
  <c r="R916" i="8"/>
  <c r="R900" i="8"/>
  <c r="R884" i="8"/>
  <c r="R868" i="8"/>
  <c r="R852" i="8"/>
  <c r="R836" i="8"/>
  <c r="R820" i="8"/>
  <c r="R804" i="8"/>
  <c r="R788" i="8"/>
  <c r="R772" i="8"/>
  <c r="R756" i="8"/>
  <c r="R740" i="8"/>
  <c r="R724" i="8"/>
  <c r="R708" i="8"/>
  <c r="R688" i="8"/>
  <c r="R668" i="8"/>
  <c r="R991" i="8"/>
  <c r="R967" i="8"/>
  <c r="R947" i="8"/>
  <c r="R927" i="8"/>
  <c r="R903" i="8"/>
  <c r="R883" i="8"/>
  <c r="R863" i="8"/>
  <c r="R839" i="8"/>
  <c r="R819" i="8"/>
  <c r="R783" i="8"/>
  <c r="R719" i="8"/>
  <c r="R994" i="8"/>
  <c r="R930" i="8"/>
  <c r="R866" i="8"/>
  <c r="R802" i="8"/>
  <c r="R738" i="8"/>
  <c r="R674" i="8"/>
  <c r="R949" i="8"/>
  <c r="R885" i="8"/>
  <c r="R821" i="8"/>
  <c r="R757" i="8"/>
  <c r="R693" i="8"/>
  <c r="R631" i="8"/>
  <c r="R567" i="8"/>
  <c r="R503" i="8"/>
  <c r="R439" i="8"/>
  <c r="R602" i="8"/>
  <c r="R538" i="8"/>
  <c r="R474" i="8"/>
  <c r="R637" i="8"/>
  <c r="R573" i="8"/>
  <c r="R509" i="8"/>
  <c r="R445" i="8"/>
  <c r="R381" i="8"/>
  <c r="R644" i="8"/>
  <c r="R580" i="8"/>
  <c r="R516" i="8"/>
  <c r="R452" i="8"/>
  <c r="R324" i="8"/>
  <c r="R375" i="8"/>
  <c r="R311" i="8"/>
  <c r="R211" i="8"/>
  <c r="R185" i="8"/>
  <c r="R8" i="8"/>
  <c r="R164" i="8"/>
  <c r="R230" i="8"/>
  <c r="R12" i="8"/>
  <c r="R104" i="8"/>
  <c r="R272" i="8"/>
  <c r="R304" i="8"/>
  <c r="R58" i="8"/>
  <c r="R122" i="8"/>
  <c r="R154" i="8"/>
  <c r="R202" i="8"/>
  <c r="R218" i="8"/>
  <c r="R250" i="8"/>
  <c r="R266" i="8"/>
  <c r="R282" i="8"/>
  <c r="R314" i="8"/>
  <c r="R378" i="8"/>
  <c r="R410" i="8"/>
  <c r="R426" i="8"/>
  <c r="R44" i="8"/>
  <c r="R88" i="8"/>
  <c r="R128" i="8"/>
  <c r="R7" i="8"/>
  <c r="R39" i="8"/>
  <c r="R55" i="8"/>
  <c r="R71" i="8"/>
  <c r="R103" i="8"/>
  <c r="R119" i="8"/>
  <c r="R135" i="8"/>
  <c r="R151" i="8"/>
  <c r="R167" i="8"/>
  <c r="R16" i="8"/>
  <c r="R72" i="8"/>
  <c r="R132" i="8"/>
  <c r="R248" i="8"/>
  <c r="R45" i="8"/>
  <c r="R77" i="8"/>
  <c r="R93" i="8"/>
  <c r="R189" i="8"/>
  <c r="R221" i="8"/>
  <c r="R269" i="8"/>
  <c r="R64" i="8"/>
  <c r="R280" i="8"/>
  <c r="R14" i="8"/>
  <c r="R46" i="8"/>
  <c r="R62" i="8"/>
  <c r="R78" i="8"/>
  <c r="R94" i="8"/>
  <c r="R126" i="8"/>
  <c r="R142" i="8"/>
  <c r="R158" i="8"/>
  <c r="R190" i="8"/>
  <c r="R222" i="8"/>
  <c r="R286" i="8"/>
  <c r="R302" i="8"/>
  <c r="R318" i="8"/>
  <c r="R366" i="8"/>
  <c r="R382" i="8"/>
  <c r="R398" i="8"/>
  <c r="R414" i="8"/>
  <c r="R52" i="8"/>
  <c r="R140" i="8"/>
  <c r="R184" i="8"/>
  <c r="R268" i="8"/>
  <c r="R59" i="8"/>
  <c r="R75" i="8"/>
  <c r="R123" i="8"/>
  <c r="R139" i="8"/>
  <c r="R187" i="8"/>
  <c r="R28" i="8"/>
  <c r="R84" i="8"/>
  <c r="R148" i="8"/>
  <c r="R49" i="8"/>
  <c r="R81" i="8"/>
  <c r="R97" i="8"/>
  <c r="R113" i="8"/>
  <c r="R145" i="8"/>
  <c r="R241" i="8"/>
  <c r="R273" i="8"/>
  <c r="R305" i="8"/>
  <c r="R434" i="8"/>
  <c r="R219" i="8"/>
  <c r="R235" i="8"/>
  <c r="R251" i="8"/>
  <c r="R267" i="8"/>
  <c r="R36" i="8"/>
  <c r="R80" i="8"/>
  <c r="R124" i="8"/>
  <c r="R216" i="8"/>
  <c r="R18" i="8"/>
  <c r="R50" i="8"/>
  <c r="R82" i="8"/>
  <c r="R98" i="8"/>
  <c r="R162" i="8"/>
  <c r="R178" i="8"/>
  <c r="R210" i="8"/>
  <c r="R226" i="8"/>
  <c r="R242" i="8"/>
  <c r="R258" i="8"/>
  <c r="R290" i="8"/>
  <c r="R338" i="8"/>
  <c r="R386" i="8"/>
  <c r="R192" i="8"/>
  <c r="R240" i="8"/>
  <c r="R316" i="8"/>
  <c r="R31" i="8"/>
  <c r="R47" i="8"/>
  <c r="R63" i="8"/>
  <c r="R95" i="8"/>
  <c r="R111" i="8"/>
  <c r="R127" i="8"/>
  <c r="R143" i="8"/>
  <c r="R175" i="8"/>
  <c r="R100" i="8"/>
  <c r="R212" i="8"/>
  <c r="R5" i="8"/>
  <c r="R37" i="8"/>
  <c r="R69" i="8"/>
  <c r="R101" i="8"/>
  <c r="R117" i="8"/>
  <c r="R197" i="8"/>
  <c r="R229" i="8"/>
  <c r="R245" i="8"/>
  <c r="R277" i="8"/>
  <c r="R293" i="8"/>
  <c r="R309" i="8"/>
  <c r="R325" i="8"/>
  <c r="R191" i="8"/>
  <c r="R239" i="8"/>
  <c r="R287" i="8"/>
  <c r="R180" i="8"/>
  <c r="R54" i="8"/>
  <c r="R118" i="8"/>
  <c r="R374" i="8"/>
  <c r="R204" i="8"/>
  <c r="R147" i="8"/>
  <c r="R9" i="8"/>
  <c r="R73" i="8"/>
  <c r="R265" i="8"/>
  <c r="R301" i="8"/>
  <c r="R215" i="8"/>
  <c r="R247" i="8"/>
  <c r="R299" i="8"/>
  <c r="R363" i="8"/>
  <c r="R379" i="8"/>
  <c r="R411" i="8"/>
  <c r="R344" i="8"/>
  <c r="R360" i="8"/>
  <c r="R392" i="8"/>
  <c r="R424" i="8"/>
  <c r="R472" i="8"/>
  <c r="R488" i="8"/>
  <c r="R504" i="8"/>
  <c r="R536" i="8"/>
  <c r="R616" i="8"/>
  <c r="R648" i="8"/>
  <c r="R337" i="8"/>
  <c r="R353" i="8"/>
  <c r="R369" i="8"/>
  <c r="R385" i="8"/>
  <c r="R449" i="8"/>
  <c r="R513" i="8"/>
  <c r="R529" i="8"/>
  <c r="R545" i="8"/>
  <c r="R561" i="8"/>
  <c r="R577" i="8"/>
  <c r="R593" i="8"/>
  <c r="R609" i="8"/>
  <c r="R625" i="8"/>
  <c r="R641" i="8"/>
  <c r="R462" i="8"/>
  <c r="R494" i="8"/>
  <c r="R510" i="8"/>
  <c r="R526" i="8"/>
  <c r="R558" i="8"/>
  <c r="R622" i="8"/>
  <c r="R638" i="8"/>
  <c r="R654" i="8"/>
  <c r="R459" i="8"/>
  <c r="R475" i="8"/>
  <c r="R507" i="8"/>
  <c r="R523" i="8"/>
  <c r="R555" i="8"/>
  <c r="R571" i="8"/>
  <c r="R587" i="8"/>
  <c r="R619" i="8"/>
  <c r="R635" i="8"/>
  <c r="R651" i="8"/>
  <c r="R665" i="8"/>
  <c r="R713" i="8"/>
  <c r="R729" i="8"/>
  <c r="R745" i="8"/>
  <c r="R777" i="8"/>
  <c r="R809" i="8"/>
  <c r="R857" i="8"/>
  <c r="R873" i="8"/>
  <c r="R889" i="8"/>
  <c r="R921" i="8"/>
  <c r="R985" i="8"/>
  <c r="R1001" i="8"/>
  <c r="R694" i="8"/>
  <c r="R710" i="8"/>
  <c r="R742" i="8"/>
  <c r="R838" i="8"/>
  <c r="R854" i="8"/>
  <c r="R934" i="8"/>
  <c r="R982" i="8"/>
  <c r="R998" i="8"/>
  <c r="R739" i="8"/>
  <c r="R771" i="8"/>
  <c r="R787" i="8"/>
  <c r="R803" i="8"/>
  <c r="R228" i="8"/>
  <c r="R70" i="8"/>
  <c r="R326" i="8"/>
  <c r="R390" i="8"/>
  <c r="R252" i="8"/>
  <c r="R35" i="8"/>
  <c r="R99" i="8"/>
  <c r="R163" i="8"/>
  <c r="R89" i="8"/>
  <c r="R281" i="8"/>
  <c r="R313" i="8"/>
  <c r="R259" i="8"/>
  <c r="R303" i="8"/>
  <c r="R319" i="8"/>
  <c r="R351" i="8"/>
  <c r="R383" i="8"/>
  <c r="R332" i="8"/>
  <c r="R364" i="8"/>
  <c r="R396" i="8"/>
  <c r="R412" i="8"/>
  <c r="R428" i="8"/>
  <c r="R460" i="8"/>
  <c r="R476" i="8"/>
  <c r="R524" i="8"/>
  <c r="R572" i="8"/>
  <c r="R588" i="8"/>
  <c r="R620" i="8"/>
  <c r="R636" i="8"/>
  <c r="R652" i="8"/>
  <c r="R357" i="8"/>
  <c r="R389" i="8"/>
  <c r="R405" i="8"/>
  <c r="R437" i="8"/>
  <c r="R453" i="8"/>
  <c r="R517" i="8"/>
  <c r="R533" i="8"/>
  <c r="R549" i="8"/>
  <c r="R581" i="8"/>
  <c r="R597" i="8"/>
  <c r="R629" i="8"/>
  <c r="R645" i="8"/>
  <c r="R661" i="8"/>
  <c r="R498" i="8"/>
  <c r="R546" i="8"/>
  <c r="R594" i="8"/>
  <c r="R626" i="8"/>
  <c r="R463" i="8"/>
  <c r="R479" i="8"/>
  <c r="R543" i="8"/>
  <c r="R559" i="8"/>
  <c r="R575" i="8"/>
  <c r="R591" i="8"/>
  <c r="R669" i="8"/>
  <c r="R765" i="8"/>
  <c r="R781" i="8"/>
  <c r="R797" i="8"/>
  <c r="R861" i="8"/>
  <c r="R893" i="8"/>
  <c r="R925" i="8"/>
  <c r="R666" i="8"/>
  <c r="R698" i="8"/>
  <c r="R730" i="8"/>
  <c r="R762" i="8"/>
  <c r="R794" i="8"/>
  <c r="R810" i="8"/>
  <c r="R842" i="8"/>
  <c r="R890" i="8"/>
  <c r="R906" i="8"/>
  <c r="R922" i="8"/>
  <c r="R938" i="8"/>
  <c r="R954" i="8"/>
  <c r="R970" i="8"/>
  <c r="R986" i="8"/>
  <c r="R1002" i="8"/>
  <c r="R695" i="8"/>
  <c r="R711" i="8"/>
  <c r="R743" i="8"/>
  <c r="R759" i="8"/>
  <c r="R791" i="8"/>
  <c r="R86" i="8"/>
  <c r="R342" i="8"/>
  <c r="R120" i="8"/>
  <c r="R115" i="8"/>
  <c r="R41" i="8"/>
  <c r="R105" i="8"/>
  <c r="R169" i="8"/>
  <c r="R317" i="8"/>
  <c r="R231" i="8"/>
  <c r="R263" i="8"/>
  <c r="R339" i="8"/>
  <c r="R403" i="8"/>
  <c r="R419" i="8"/>
  <c r="R336" i="8"/>
  <c r="R352" i="8"/>
  <c r="R400" i="8"/>
  <c r="R432" i="8"/>
  <c r="R448" i="8"/>
  <c r="R464" i="8"/>
  <c r="R528" i="8"/>
  <c r="R544" i="8"/>
  <c r="R560" i="8"/>
  <c r="R361" i="8"/>
  <c r="R377" i="8"/>
  <c r="R393" i="8"/>
  <c r="R409" i="8"/>
  <c r="R425" i="8"/>
  <c r="R441" i="8"/>
  <c r="R489" i="8"/>
  <c r="R505" i="8"/>
  <c r="R537" i="8"/>
  <c r="R601" i="8"/>
  <c r="R617" i="8"/>
  <c r="R633" i="8"/>
  <c r="R438" i="8"/>
  <c r="R470" i="8"/>
  <c r="R486" i="8"/>
  <c r="R502" i="8"/>
  <c r="R518" i="8"/>
  <c r="R534" i="8"/>
  <c r="R550" i="8"/>
  <c r="R566" i="8"/>
  <c r="R646" i="8"/>
  <c r="R662" i="8"/>
  <c r="R451" i="8"/>
  <c r="R467" i="8"/>
  <c r="R483" i="8"/>
  <c r="R499" i="8"/>
  <c r="R515" i="8"/>
  <c r="R531" i="8"/>
  <c r="R595" i="8"/>
  <c r="R643" i="8"/>
  <c r="R673" i="8"/>
  <c r="R689" i="8"/>
  <c r="R721" i="8"/>
  <c r="R737" i="8"/>
  <c r="R769" i="8"/>
  <c r="R785" i="8"/>
  <c r="R817" i="8"/>
  <c r="R865" i="8"/>
  <c r="R913" i="8"/>
  <c r="R929" i="8"/>
  <c r="R945" i="8"/>
  <c r="R961" i="8"/>
  <c r="R977" i="8"/>
  <c r="R686" i="8"/>
  <c r="R702" i="8"/>
  <c r="R734" i="8"/>
  <c r="R750" i="8"/>
  <c r="R782" i="8"/>
  <c r="R814" i="8"/>
  <c r="R846" i="8"/>
  <c r="R862" i="8"/>
  <c r="R878" i="8"/>
  <c r="R894" i="8"/>
  <c r="R942" i="8"/>
  <c r="R683" i="8"/>
  <c r="R747" i="8"/>
  <c r="R859" i="8"/>
  <c r="R875" i="8"/>
  <c r="R891" i="8"/>
  <c r="R907" i="8"/>
  <c r="R923" i="8"/>
  <c r="R971" i="8"/>
  <c r="R692" i="8"/>
  <c r="R992" i="8"/>
  <c r="R960" i="8"/>
  <c r="R944" i="8"/>
  <c r="R928" i="8"/>
  <c r="R912" i="8"/>
  <c r="R896" i="8"/>
  <c r="R880" i="8"/>
  <c r="R864" i="8"/>
  <c r="R848" i="8"/>
  <c r="R832" i="8"/>
  <c r="R816" i="8"/>
  <c r="R800" i="8"/>
  <c r="R784" i="8"/>
  <c r="R768" i="8"/>
  <c r="R752" i="8"/>
  <c r="R736" i="8"/>
  <c r="R720" i="8"/>
  <c r="R704" i="8"/>
  <c r="R684" i="8"/>
  <c r="R664" i="8"/>
  <c r="R983" i="8"/>
  <c r="R963" i="8"/>
  <c r="R943" i="8"/>
  <c r="R919" i="8"/>
  <c r="R899" i="8"/>
  <c r="R879" i="8"/>
  <c r="R855" i="8"/>
  <c r="R835" i="8"/>
  <c r="R815" i="8"/>
  <c r="R767" i="8"/>
  <c r="R703" i="8"/>
  <c r="R978" i="8"/>
  <c r="R914" i="8"/>
  <c r="R850" i="8"/>
  <c r="R786" i="8"/>
  <c r="R722" i="8"/>
  <c r="R997" i="8"/>
  <c r="R933" i="8"/>
  <c r="R869" i="8"/>
  <c r="R805" i="8"/>
  <c r="R741" i="8"/>
  <c r="R677" i="8"/>
  <c r="R615" i="8"/>
  <c r="R551" i="8"/>
  <c r="R487" i="8"/>
  <c r="R650" i="8"/>
  <c r="R586" i="8"/>
  <c r="R522" i="8"/>
  <c r="R458" i="8"/>
  <c r="R621" i="8"/>
  <c r="R557" i="8"/>
  <c r="R493" i="8"/>
  <c r="R429" i="8"/>
  <c r="R365" i="8"/>
  <c r="R628" i="8"/>
  <c r="R564" i="8"/>
  <c r="R500" i="8"/>
  <c r="R436" i="8"/>
  <c r="R372" i="8"/>
  <c r="R423" i="8"/>
  <c r="R359" i="8"/>
  <c r="R295" i="8"/>
  <c r="R329" i="8"/>
  <c r="R121" i="8"/>
  <c r="R131" i="8"/>
  <c r="R422" i="8"/>
  <c r="R166" i="8"/>
  <c r="R296" i="8"/>
  <c r="R780" i="8"/>
  <c r="R764" i="8"/>
  <c r="R748" i="8"/>
  <c r="R732" i="8"/>
  <c r="R716" i="8"/>
  <c r="R700" i="8"/>
  <c r="R680" i="8"/>
  <c r="R999" i="8"/>
  <c r="R979" i="8"/>
  <c r="R959" i="8"/>
  <c r="R935" i="8"/>
  <c r="R915" i="8"/>
  <c r="R895" i="8"/>
  <c r="R871" i="8"/>
  <c r="R851" i="8"/>
  <c r="R831" i="8"/>
  <c r="R807" i="8"/>
  <c r="R751" i="8"/>
  <c r="R687" i="8"/>
  <c r="R962" i="8"/>
  <c r="R898" i="8"/>
  <c r="R834" i="8"/>
  <c r="R770" i="8"/>
  <c r="R706" i="8"/>
  <c r="R981" i="8"/>
  <c r="R917" i="8"/>
  <c r="R853" i="8"/>
  <c r="R789" i="8"/>
  <c r="R725" i="8"/>
  <c r="R663" i="8"/>
  <c r="R599" i="8"/>
  <c r="R535" i="8"/>
  <c r="R471" i="8"/>
  <c r="R634" i="8"/>
  <c r="R570" i="8"/>
  <c r="R506" i="8"/>
  <c r="R442" i="8"/>
  <c r="R605" i="8"/>
  <c r="R541" i="8"/>
  <c r="R477" i="8"/>
  <c r="R413" i="8"/>
  <c r="R349" i="8"/>
  <c r="R612" i="8"/>
  <c r="R548" i="8"/>
  <c r="R484" i="8"/>
  <c r="R420" i="8"/>
  <c r="R356" i="8"/>
  <c r="R407" i="8"/>
  <c r="R343" i="8"/>
  <c r="R275" i="8"/>
  <c r="R297" i="8"/>
  <c r="R57" i="8"/>
  <c r="R67" i="8"/>
  <c r="R358" i="8"/>
  <c r="R102" i="8"/>
  <c r="R136" i="8"/>
  <c r="L4" i="4"/>
  <c r="Y10" i="3"/>
  <c r="Y4" i="3" s="1"/>
  <c r="Y13" i="3" s="1"/>
  <c r="Y7" i="3"/>
  <c r="J4" i="4"/>
  <c r="K9" i="4"/>
  <c r="J9" i="4"/>
  <c r="Z3" i="9" l="1"/>
  <c r="AA3" i="9"/>
  <c r="Y4" i="9"/>
  <c r="U7" i="8"/>
  <c r="U5" i="8"/>
  <c r="U4" i="8"/>
  <c r="X3" i="8" s="1"/>
  <c r="AE3" i="3"/>
  <c r="Z4" i="9" l="1"/>
  <c r="AA4" i="9"/>
  <c r="X5" i="9"/>
  <c r="U6" i="8"/>
  <c r="U8" i="8" s="1"/>
  <c r="Y3" i="8" s="1"/>
  <c r="Z3" i="8" s="1"/>
  <c r="X4" i="4"/>
  <c r="U5" i="4"/>
  <c r="U7" i="4"/>
  <c r="Y5" i="9" l="1"/>
  <c r="X4" i="8"/>
  <c r="Y4" i="8" s="1"/>
  <c r="AA4" i="8" s="1"/>
  <c r="AA3" i="8"/>
  <c r="U6" i="4"/>
  <c r="U8" i="4" s="1"/>
  <c r="Z5" i="9" l="1"/>
  <c r="AA5" i="9"/>
  <c r="X6" i="9"/>
  <c r="Z4" i="8"/>
  <c r="X5" i="8"/>
  <c r="Y5" i="8" s="1"/>
  <c r="Y4" i="4"/>
  <c r="AA4" i="4" s="1"/>
  <c r="G10" i="1"/>
  <c r="G4" i="1" s="1"/>
  <c r="C31" i="3"/>
  <c r="C30" i="3"/>
  <c r="C29" i="3"/>
  <c r="C29" i="1"/>
  <c r="C28" i="1"/>
  <c r="Y6" i="9" l="1"/>
  <c r="X6" i="8"/>
  <c r="AA5" i="8"/>
  <c r="Z5" i="8"/>
  <c r="X5" i="4"/>
  <c r="Z4" i="4"/>
  <c r="E11" i="3"/>
  <c r="E5" i="3" s="1"/>
  <c r="E8" i="3"/>
  <c r="C30" i="1"/>
  <c r="G7" i="1"/>
  <c r="G13" i="1" s="1"/>
  <c r="AA2" i="1" s="1"/>
  <c r="Y5" i="4" l="1"/>
  <c r="Z5" i="4" s="1"/>
  <c r="Z6" i="9"/>
  <c r="AA6" i="9"/>
  <c r="X7" i="9"/>
  <c r="Y6" i="8"/>
  <c r="E14" i="3"/>
  <c r="J4" i="3" s="1"/>
  <c r="M3" i="1"/>
  <c r="X6" i="4" l="1"/>
  <c r="Y6" i="4" s="1"/>
  <c r="AA5" i="4"/>
  <c r="Y7" i="9"/>
  <c r="X7" i="8"/>
  <c r="AA6" i="8"/>
  <c r="Z6" i="8"/>
  <c r="Z7" i="9" l="1"/>
  <c r="AA7" i="9"/>
  <c r="X8" i="9"/>
  <c r="Y7" i="8"/>
  <c r="X7" i="4"/>
  <c r="Y7" i="4" s="1"/>
  <c r="AA6" i="4"/>
  <c r="Z6" i="4"/>
  <c r="Y8" i="9" l="1"/>
  <c r="AA7" i="8"/>
  <c r="X8" i="8"/>
  <c r="Z7" i="8"/>
  <c r="X8" i="4"/>
  <c r="Y8" i="4" s="1"/>
  <c r="AA7" i="4"/>
  <c r="Z7" i="4"/>
  <c r="Z8" i="9" l="1"/>
  <c r="AA8" i="9"/>
  <c r="X9" i="9"/>
  <c r="Y8" i="8"/>
  <c r="Z8" i="8" s="1"/>
  <c r="X9" i="4"/>
  <c r="Y9" i="4" s="1"/>
  <c r="AA8" i="4"/>
  <c r="Z8" i="4"/>
  <c r="Y9" i="9" l="1"/>
  <c r="AA9" i="9" s="1"/>
  <c r="AA8" i="8"/>
  <c r="X9" i="8"/>
  <c r="X10" i="4"/>
  <c r="Y10" i="4" s="1"/>
  <c r="AA9" i="4"/>
  <c r="Z9" i="4"/>
  <c r="X10" i="9" l="1"/>
  <c r="Z9" i="9"/>
  <c r="Y9" i="8"/>
  <c r="X11" i="4"/>
  <c r="Y11" i="4" s="1"/>
  <c r="AA10" i="4"/>
  <c r="Z10" i="4"/>
  <c r="Y10" i="9" l="1"/>
  <c r="X10" i="8"/>
  <c r="AA9" i="8"/>
  <c r="Z9" i="8"/>
  <c r="X12" i="4"/>
  <c r="Y12" i="4" s="1"/>
  <c r="AA11" i="4"/>
  <c r="Z11" i="4"/>
  <c r="Z10" i="9" l="1"/>
  <c r="AA10" i="9"/>
  <c r="X11" i="9"/>
  <c r="Y10" i="8"/>
  <c r="Z10" i="8" s="1"/>
  <c r="X13" i="4"/>
  <c r="Y13" i="4" s="1"/>
  <c r="AA12" i="4"/>
  <c r="Z12" i="4"/>
  <c r="Y11" i="9" l="1"/>
  <c r="AA10" i="8"/>
  <c r="X11" i="8"/>
  <c r="X14" i="4"/>
  <c r="Y14" i="4" s="1"/>
  <c r="AA13" i="4"/>
  <c r="Z13" i="4"/>
  <c r="Z11" i="9" l="1"/>
  <c r="AA11" i="9"/>
  <c r="X12" i="9"/>
  <c r="Y11" i="8"/>
  <c r="Z11" i="8" s="1"/>
  <c r="X15" i="4"/>
  <c r="Y15" i="4" s="1"/>
  <c r="AA14" i="4"/>
  <c r="Z14" i="4"/>
  <c r="Y12" i="9" l="1"/>
  <c r="AA11" i="8"/>
  <c r="X12" i="8"/>
  <c r="X16" i="4"/>
  <c r="Y16" i="4" s="1"/>
  <c r="AA15" i="4"/>
  <c r="Z15" i="4"/>
  <c r="Z12" i="9" l="1"/>
  <c r="AA12" i="9"/>
  <c r="X13" i="9"/>
  <c r="Y12" i="8"/>
  <c r="Z12" i="8" s="1"/>
  <c r="X17" i="4"/>
  <c r="Y17" i="4" s="1"/>
  <c r="AA16" i="4"/>
  <c r="Z16" i="4"/>
  <c r="Y13" i="9" l="1"/>
  <c r="AA12" i="8"/>
  <c r="X13" i="8"/>
  <c r="X18" i="4"/>
  <c r="Y18" i="4" s="1"/>
  <c r="AA17" i="4"/>
  <c r="Z17" i="4"/>
  <c r="Z13" i="9" l="1"/>
  <c r="AA13" i="9"/>
  <c r="X14" i="9"/>
  <c r="Y13" i="8"/>
  <c r="X19" i="4"/>
  <c r="Y19" i="4" s="1"/>
  <c r="AA18" i="4"/>
  <c r="Z18" i="4"/>
  <c r="Y14" i="9" l="1"/>
  <c r="AA13" i="8"/>
  <c r="X14" i="8"/>
  <c r="Z13" i="8"/>
  <c r="X20" i="4"/>
  <c r="Y20" i="4" s="1"/>
  <c r="AA19" i="4"/>
  <c r="Z19" i="4"/>
  <c r="Z14" i="9" l="1"/>
  <c r="AA14" i="9"/>
  <c r="X15" i="9"/>
  <c r="Y14" i="8"/>
  <c r="X21" i="4"/>
  <c r="Y21" i="4" s="1"/>
  <c r="AA20" i="4"/>
  <c r="Z20" i="4"/>
  <c r="Y15" i="9" l="1"/>
  <c r="AA14" i="8"/>
  <c r="X15" i="8"/>
  <c r="Z14" i="8"/>
  <c r="X22" i="4"/>
  <c r="Y22" i="4" s="1"/>
  <c r="AA21" i="4"/>
  <c r="Z21" i="4"/>
  <c r="Z15" i="9" l="1"/>
  <c r="AA15" i="9"/>
  <c r="X16" i="9"/>
  <c r="Y15" i="8"/>
  <c r="X23" i="4"/>
  <c r="Y23" i="4" s="1"/>
  <c r="AA22" i="4"/>
  <c r="Z22" i="4"/>
  <c r="Y16" i="9" l="1"/>
  <c r="X16" i="8"/>
  <c r="AA15" i="8"/>
  <c r="Z15" i="8"/>
  <c r="X24" i="4"/>
  <c r="Y24" i="4" s="1"/>
  <c r="AA23" i="4"/>
  <c r="Z23" i="4"/>
  <c r="Z16" i="9" l="1"/>
  <c r="AA16" i="9"/>
  <c r="X17" i="9"/>
  <c r="Y16" i="8"/>
  <c r="Z16" i="8" s="1"/>
  <c r="X25" i="4"/>
  <c r="Y25" i="4" s="1"/>
  <c r="AA24" i="4"/>
  <c r="Z24" i="4"/>
  <c r="Y17" i="9" l="1"/>
  <c r="AA17" i="9" s="1"/>
  <c r="AA16" i="8"/>
  <c r="X17" i="8"/>
  <c r="X26" i="4"/>
  <c r="Y26" i="4" s="1"/>
  <c r="AA25" i="4"/>
  <c r="Z25" i="4"/>
  <c r="X18" i="9" l="1"/>
  <c r="Z17" i="9"/>
  <c r="Y17" i="8"/>
  <c r="Z17" i="8" s="1"/>
  <c r="X27" i="4"/>
  <c r="Y27" i="4" s="1"/>
  <c r="AA26" i="4"/>
  <c r="Z26" i="4"/>
  <c r="Y18" i="9" l="1"/>
  <c r="X18" i="8"/>
  <c r="AA17" i="8"/>
  <c r="X28" i="4"/>
  <c r="Y28" i="4" s="1"/>
  <c r="AA27" i="4"/>
  <c r="Z27" i="4"/>
  <c r="Z18" i="9" l="1"/>
  <c r="AA18" i="9"/>
  <c r="X19" i="9"/>
  <c r="Y18" i="8"/>
  <c r="X29" i="4"/>
  <c r="Y29" i="4" s="1"/>
  <c r="AA28" i="4"/>
  <c r="Z28" i="4"/>
  <c r="Y19" i="9" l="1"/>
  <c r="AA18" i="8"/>
  <c r="X19" i="8"/>
  <c r="Z18" i="8"/>
  <c r="X30" i="4"/>
  <c r="Y30" i="4" s="1"/>
  <c r="AA29" i="4"/>
  <c r="Z29" i="4"/>
  <c r="Z19" i="9" l="1"/>
  <c r="AA19" i="9"/>
  <c r="X20" i="9"/>
  <c r="Y19" i="8"/>
  <c r="X31" i="4"/>
  <c r="Y31" i="4" s="1"/>
  <c r="AA30" i="4"/>
  <c r="Z30" i="4"/>
  <c r="Y20" i="9" l="1"/>
  <c r="AA19" i="8"/>
  <c r="X20" i="8"/>
  <c r="Z19" i="8"/>
  <c r="X32" i="4"/>
  <c r="Y32" i="4" s="1"/>
  <c r="AA31" i="4"/>
  <c r="Z31" i="4"/>
  <c r="Z20" i="9" l="1"/>
  <c r="AA20" i="9"/>
  <c r="X21" i="9"/>
  <c r="Y20" i="8"/>
  <c r="Z20" i="8" s="1"/>
  <c r="X33" i="4"/>
  <c r="Y33" i="4" s="1"/>
  <c r="AA32" i="4"/>
  <c r="Z32" i="4"/>
  <c r="Y21" i="9" l="1"/>
  <c r="AA21" i="9" s="1"/>
  <c r="AA20" i="8"/>
  <c r="X21" i="8"/>
  <c r="X34" i="4"/>
  <c r="Y34" i="4" s="1"/>
  <c r="AA33" i="4"/>
  <c r="Z33" i="4"/>
  <c r="X22" i="9" l="1"/>
  <c r="Z21" i="9"/>
  <c r="Y21" i="8"/>
  <c r="Z21" i="8" s="1"/>
  <c r="X35" i="4"/>
  <c r="AA34" i="4"/>
  <c r="Z34" i="4"/>
  <c r="Y22" i="9" l="1"/>
  <c r="AA21" i="8"/>
  <c r="X22" i="8"/>
  <c r="Y35" i="4"/>
  <c r="Z35" i="4" s="1"/>
  <c r="AA35" i="4"/>
  <c r="AA36" i="4" s="1"/>
  <c r="Z22" i="9" l="1"/>
  <c r="AA22" i="9"/>
  <c r="X23" i="9"/>
  <c r="Y22" i="8"/>
  <c r="Z22" i="8" s="1"/>
  <c r="Y23" i="9" l="1"/>
  <c r="AA23" i="9" s="1"/>
  <c r="AA22" i="8"/>
  <c r="X23" i="8"/>
  <c r="X24" i="9" l="1"/>
  <c r="Z23" i="9"/>
  <c r="Y23" i="8"/>
  <c r="Z23" i="8" s="1"/>
  <c r="Y24" i="9" l="1"/>
  <c r="AA23" i="8"/>
  <c r="X24" i="8"/>
  <c r="Z24" i="9" l="1"/>
  <c r="AA24" i="9"/>
  <c r="X25" i="9"/>
  <c r="Y24" i="8"/>
  <c r="Y25" i="9" l="1"/>
  <c r="AA25" i="9" s="1"/>
  <c r="AA24" i="8"/>
  <c r="X25" i="8"/>
  <c r="Z24" i="8"/>
  <c r="X26" i="9" l="1"/>
  <c r="Z25" i="9"/>
  <c r="Y25" i="8"/>
  <c r="Z25" i="8" s="1"/>
  <c r="Y26" i="9" l="1"/>
  <c r="X26" i="8"/>
  <c r="AA25" i="8"/>
  <c r="Z26" i="9" l="1"/>
  <c r="AA26" i="9"/>
  <c r="X27" i="9"/>
  <c r="Y26" i="8"/>
  <c r="Z26" i="8" s="1"/>
  <c r="Y27" i="9" l="1"/>
  <c r="AA26" i="8"/>
  <c r="X27" i="8"/>
  <c r="Z27" i="9" l="1"/>
  <c r="AA27" i="9"/>
  <c r="X28" i="9"/>
  <c r="Y27" i="8"/>
  <c r="Z27" i="8" s="1"/>
  <c r="Y28" i="9" l="1"/>
  <c r="X28" i="8"/>
  <c r="AA27" i="8"/>
  <c r="Z28" i="9" l="1"/>
  <c r="AA28" i="9"/>
  <c r="X29" i="9"/>
  <c r="Y28" i="8"/>
  <c r="Y29" i="9" l="1"/>
  <c r="AA29" i="9" s="1"/>
  <c r="AA28" i="8"/>
  <c r="X29" i="8"/>
  <c r="Z28" i="8"/>
  <c r="X30" i="9" l="1"/>
  <c r="Z29" i="9"/>
  <c r="Y29" i="8"/>
  <c r="Z29" i="8" s="1"/>
  <c r="Y30" i="9" l="1"/>
  <c r="X30" i="8"/>
  <c r="AA29" i="8"/>
  <c r="Z30" i="9" l="1"/>
  <c r="AA30" i="9"/>
  <c r="X31" i="9"/>
  <c r="Y30" i="8"/>
  <c r="Z30" i="8" s="1"/>
  <c r="Y31" i="9" l="1"/>
  <c r="AA31" i="9" s="1"/>
  <c r="AA30" i="8"/>
  <c r="X31" i="8"/>
  <c r="X32" i="9" l="1"/>
  <c r="Z31" i="9"/>
  <c r="Y31" i="8"/>
  <c r="Z31" i="8" s="1"/>
  <c r="Y32" i="9" l="1"/>
  <c r="X32" i="8"/>
  <c r="AA31" i="8"/>
  <c r="Z32" i="9" l="1"/>
  <c r="AA32" i="9"/>
  <c r="X33" i="9"/>
  <c r="Y32" i="8"/>
  <c r="Z32" i="8" s="1"/>
  <c r="Y33" i="9" l="1"/>
  <c r="AA33" i="9" s="1"/>
  <c r="AA32" i="8"/>
  <c r="X33" i="8"/>
  <c r="X34" i="9" l="1"/>
  <c r="AA34" i="9" s="1"/>
  <c r="Z33" i="9"/>
  <c r="Y33" i="8"/>
  <c r="Z33" i="8" s="1"/>
  <c r="Y34" i="9" l="1"/>
  <c r="Z34" i="9" s="1"/>
  <c r="AA35" i="9"/>
  <c r="X34" i="8"/>
  <c r="AA33" i="8"/>
  <c r="AA34" i="8" l="1"/>
  <c r="AA35" i="8" s="1"/>
  <c r="Y34" i="8"/>
  <c r="Z34" i="8" s="1"/>
</calcChain>
</file>

<file path=xl/sharedStrings.xml><?xml version="1.0" encoding="utf-8"?>
<sst xmlns="http://schemas.openxmlformats.org/spreadsheetml/2006/main" count="419" uniqueCount="123">
  <si>
    <t>Define Data, uncontrollable inputs, model parameters, and the decision variables</t>
  </si>
  <si>
    <t>Data</t>
  </si>
  <si>
    <t>Annual Demand</t>
  </si>
  <si>
    <t>Unit Price</t>
  </si>
  <si>
    <t>Uncontrollable Inputs</t>
  </si>
  <si>
    <t>Parameters</t>
  </si>
  <si>
    <t>Cost per unit</t>
  </si>
  <si>
    <t>Supplier Cost (Order Cost)</t>
  </si>
  <si>
    <t>Opportunity Cost</t>
  </si>
  <si>
    <t>Opportunity Cost rate</t>
  </si>
  <si>
    <t>Decision Variable</t>
  </si>
  <si>
    <t>Mathematical Functions</t>
  </si>
  <si>
    <t>Annual Ordering Cost</t>
  </si>
  <si>
    <t>Total Inventory Cost</t>
  </si>
  <si>
    <t>Number of Orders Placed</t>
  </si>
  <si>
    <t>Annual Holding Cost</t>
  </si>
  <si>
    <t>Economic Order Quantity = EOQ = √ (2SD/H)</t>
  </si>
  <si>
    <t>H = Holding Cost Per Unit</t>
  </si>
  <si>
    <t>S = Order Cost</t>
  </si>
  <si>
    <t>D = Annual Quantity Demand</t>
  </si>
  <si>
    <t>Q = Volume per order</t>
  </si>
  <si>
    <t>H (Holding Cost Per Unit)</t>
  </si>
  <si>
    <t>S (Order Cost)</t>
  </si>
  <si>
    <t>D (Annual Demand)</t>
  </si>
  <si>
    <t>Q (Volume Per Order)</t>
  </si>
  <si>
    <t>One Way table</t>
  </si>
  <si>
    <t>Quantity</t>
  </si>
  <si>
    <t>Cost</t>
  </si>
  <si>
    <t>Microsoft Excel 16.16 Answer Report</t>
  </si>
  <si>
    <t>Worksheet: [newBook1.xlsx]Part-1</t>
  </si>
  <si>
    <t>Report Created: 3/21/22 1:57:06 PM</t>
  </si>
  <si>
    <t>Result: Solver found a solution.  All constraints and optimality conditions are satisfied.</t>
  </si>
  <si>
    <t>Solver Engine</t>
  </si>
  <si>
    <t>Engine: GRG Nonlinear</t>
  </si>
  <si>
    <t>Solution Time: 481038705.454 Seconds.</t>
  </si>
  <si>
    <t>Iterations: 0 Subproblems: 0</t>
  </si>
  <si>
    <t>Solver Options</t>
  </si>
  <si>
    <t>Max Time Unlimited, Iterations Unlimited, Precision 1E-06, Use Automatic Scaling</t>
  </si>
  <si>
    <t>Convergence 0.0001, Population Size 100, Random Seed 0, Derivatives Forward, Require Bounds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NONE</t>
  </si>
  <si>
    <t>$F$13</t>
  </si>
  <si>
    <t>$K$3</t>
  </si>
  <si>
    <t>Annual Ordering Cost Quantity</t>
  </si>
  <si>
    <t>Contin</t>
  </si>
  <si>
    <t>Solver Results</t>
  </si>
  <si>
    <t>Two Way Table</t>
  </si>
  <si>
    <t>Values for 17000</t>
  </si>
  <si>
    <t>Mathematical Functions for 17000</t>
  </si>
  <si>
    <t>EOQ (Economic Order Quantity)</t>
  </si>
  <si>
    <t>Annual Demand_max</t>
  </si>
  <si>
    <t>Worksheet: [newBook1.xlsx]Part-2</t>
  </si>
  <si>
    <t>Report Created: 3/21/22 2:28:46 PM</t>
  </si>
  <si>
    <t>Solution Time: 485333297.514 Seconds.</t>
  </si>
  <si>
    <t>Max Time Unlimited, Iterations Unlimited, Precision 0.000001</t>
  </si>
  <si>
    <t>Max Subproblems Unlimited, Max Integer Sols Unlimited, Integer Tolerance 1%, Solve Without Integer Constraints, Assume NonNegative</t>
  </si>
  <si>
    <t>$G$13</t>
  </si>
  <si>
    <t>$L$3</t>
  </si>
  <si>
    <t>Worksheet: [newBook1.xlsx]Part-2.2</t>
  </si>
  <si>
    <t>Report Created: 3/21/22 2:34:18 PM</t>
  </si>
  <si>
    <t>Solution Time: 485333440.793 Seconds.</t>
  </si>
  <si>
    <t>Triangular Distribution:</t>
  </si>
  <si>
    <t>left end -    a</t>
  </si>
  <si>
    <t>peak  -       c</t>
  </si>
  <si>
    <t>right end  - b</t>
  </si>
  <si>
    <t>c-a</t>
  </si>
  <si>
    <t>b-a</t>
  </si>
  <si>
    <t>b-c</t>
  </si>
  <si>
    <t>K = (c-a) / (b-a)</t>
  </si>
  <si>
    <t>M =(b-a) (c-a)</t>
  </si>
  <si>
    <t>N =(b-a) (b-c)</t>
  </si>
  <si>
    <t>Theoretical Mean:     E(X) =  = (a+b+c)/3</t>
  </si>
  <si>
    <t>Simulation</t>
  </si>
  <si>
    <t>Min</t>
  </si>
  <si>
    <t>Max</t>
  </si>
  <si>
    <t>Range</t>
  </si>
  <si>
    <t>Classes/Bins</t>
  </si>
  <si>
    <t>Class Width</t>
  </si>
  <si>
    <t>Class left</t>
  </si>
  <si>
    <t>Class right</t>
  </si>
  <si>
    <t>Class midpoint</t>
  </si>
  <si>
    <t xml:space="preserve">Class Frequency </t>
  </si>
  <si>
    <t>S.No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Minimum</t>
  </si>
  <si>
    <t>Maximum</t>
  </si>
  <si>
    <t>Sum</t>
  </si>
  <si>
    <t>Count</t>
  </si>
  <si>
    <t>Confidence Level(95.0%)</t>
  </si>
  <si>
    <t>Lower</t>
  </si>
  <si>
    <t>Upper</t>
  </si>
  <si>
    <t>Confidence Interval</t>
  </si>
  <si>
    <t>Theoretical Mean:     E(X) =  = (a+b+c)/4</t>
  </si>
  <si>
    <t>DEMAND</t>
  </si>
  <si>
    <t>COST</t>
  </si>
  <si>
    <t>Simulation &amp; Prbability Distribution of the minimum total cost</t>
  </si>
  <si>
    <t>Part-2 (Demand value : 17000)</t>
  </si>
  <si>
    <t>Part-2 (Demand value : 13000)</t>
  </si>
  <si>
    <t>Column1</t>
  </si>
  <si>
    <t>EOQ</t>
  </si>
  <si>
    <t>Simulation &amp; Prbability Distribution of EOQ</t>
  </si>
  <si>
    <t>Simulation &amp; Prbability Distribution of Annual orders</t>
  </si>
  <si>
    <t>Annual Number of Orders</t>
  </si>
  <si>
    <t>Annual Orders</t>
  </si>
  <si>
    <t>Values for 13000</t>
  </si>
  <si>
    <t>Mathematical Functions for 13000</t>
  </si>
  <si>
    <t>Discriptive Statistics</t>
  </si>
  <si>
    <t>Descriptive Statistic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17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color rgb="FF000000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6"/>
      <color theme="3" tint="-0.249977111117893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2"/>
      <color indexed="18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1"/>
      <color theme="1"/>
      <name val="Gill Sans MT"/>
      <family val="2"/>
    </font>
    <font>
      <b/>
      <sz val="12"/>
      <color rgb="FF0070C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i/>
      <sz val="16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59999389629810485"/>
        <bgColor indexed="64"/>
      </patternFill>
    </fill>
  </fills>
  <borders count="4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23"/>
      </top>
      <bottom style="medium">
        <color indexed="23"/>
      </bottom>
      <diagonal/>
    </border>
    <border>
      <left/>
      <right style="medium">
        <color indexed="64"/>
      </right>
      <top style="thin">
        <color indexed="23"/>
      </top>
      <bottom style="medium">
        <color indexed="23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23"/>
      </top>
      <bottom style="medium">
        <color indexed="64"/>
      </bottom>
      <diagonal/>
    </border>
    <border>
      <left/>
      <right style="medium">
        <color indexed="64"/>
      </right>
      <top style="medium">
        <color indexed="23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3"/>
      </bottom>
      <diagonal/>
    </border>
  </borders>
  <cellStyleXfs count="2">
    <xf numFmtId="0" fontId="0" fillId="0" borderId="0"/>
    <xf numFmtId="9" fontId="10" fillId="0" borderId="0" applyFont="0" applyFill="0" applyBorder="0" applyAlignment="0" applyProtection="0"/>
  </cellStyleXfs>
  <cellXfs count="136">
    <xf numFmtId="0" fontId="0" fillId="0" borderId="0" xfId="0"/>
    <xf numFmtId="0" fontId="3" fillId="0" borderId="3" xfId="0" applyFont="1" applyBorder="1" applyAlignment="1">
      <alignment horizontal="center"/>
    </xf>
    <xf numFmtId="0" fontId="3" fillId="0" borderId="0" xfId="0" applyFont="1"/>
    <xf numFmtId="0" fontId="4" fillId="0" borderId="5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9" fontId="4" fillId="0" borderId="10" xfId="0" applyNumberFormat="1" applyFont="1" applyBorder="1" applyAlignment="1">
      <alignment horizontal="center"/>
    </xf>
    <xf numFmtId="0" fontId="4" fillId="0" borderId="11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2" fillId="2" borderId="4" xfId="0" applyFont="1" applyFill="1" applyBorder="1" applyAlignment="1">
      <alignment horizontal="center" vertical="center" wrapText="1"/>
    </xf>
    <xf numFmtId="0" fontId="1" fillId="0" borderId="0" xfId="0" applyFont="1"/>
    <xf numFmtId="0" fontId="2" fillId="4" borderId="9" xfId="0" applyFont="1" applyFill="1" applyBorder="1" applyAlignment="1">
      <alignment horizontal="center" vertical="center"/>
    </xf>
    <xf numFmtId="0" fontId="6" fillId="3" borderId="18" xfId="0" applyNumberFormat="1" applyFont="1" applyFill="1" applyBorder="1" applyAlignment="1">
      <alignment horizontal="left" vertical="center"/>
    </xf>
    <xf numFmtId="0" fontId="6" fillId="6" borderId="19" xfId="0" applyNumberFormat="1" applyFont="1" applyFill="1" applyBorder="1" applyAlignment="1">
      <alignment horizontal="left" vertical="center"/>
    </xf>
    <xf numFmtId="0" fontId="6" fillId="6" borderId="17" xfId="0" applyNumberFormat="1" applyFont="1" applyFill="1" applyBorder="1" applyAlignment="1">
      <alignment horizontal="left" vertical="center"/>
    </xf>
    <xf numFmtId="0" fontId="6" fillId="3" borderId="9" xfId="0" applyNumberFormat="1" applyFont="1" applyFill="1" applyBorder="1" applyAlignment="1">
      <alignment horizontal="center"/>
    </xf>
    <xf numFmtId="0" fontId="7" fillId="3" borderId="10" xfId="0" applyNumberFormat="1" applyFont="1" applyFill="1" applyBorder="1" applyAlignment="1"/>
    <xf numFmtId="0" fontId="6" fillId="3" borderId="13" xfId="0" applyNumberFormat="1" applyFont="1" applyFill="1" applyBorder="1" applyAlignment="1">
      <alignment horizontal="center"/>
    </xf>
    <xf numFmtId="0" fontId="7" fillId="3" borderId="14" xfId="0" applyNumberFormat="1" applyFont="1" applyFill="1" applyBorder="1" applyAlignment="1"/>
    <xf numFmtId="0" fontId="6" fillId="3" borderId="11" xfId="0" applyNumberFormat="1" applyFont="1" applyFill="1" applyBorder="1" applyAlignment="1">
      <alignment horizontal="center"/>
    </xf>
    <xf numFmtId="0" fontId="7" fillId="3" borderId="12" xfId="0" applyNumberFormat="1" applyFont="1" applyFill="1" applyBorder="1" applyAlignment="1"/>
    <xf numFmtId="0" fontId="1" fillId="3" borderId="3" xfId="0" applyFont="1" applyFill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2" fontId="3" fillId="0" borderId="3" xfId="0" applyNumberFormat="1" applyFont="1" applyBorder="1" applyAlignment="1">
      <alignment horizontal="center" vertical="center"/>
    </xf>
    <xf numFmtId="2" fontId="0" fillId="0" borderId="0" xfId="0" applyNumberFormat="1"/>
    <xf numFmtId="0" fontId="3" fillId="7" borderId="3" xfId="0" applyFont="1" applyFill="1" applyBorder="1" applyAlignment="1">
      <alignment horizontal="center" vertical="center"/>
    </xf>
    <xf numFmtId="2" fontId="3" fillId="7" borderId="3" xfId="0" applyNumberFormat="1" applyFont="1" applyFill="1" applyBorder="1" applyAlignment="1">
      <alignment horizontal="center" vertical="center"/>
    </xf>
    <xf numFmtId="0" fontId="0" fillId="0" borderId="22" xfId="0" applyFill="1" applyBorder="1" applyAlignment="1"/>
    <xf numFmtId="0" fontId="8" fillId="0" borderId="21" xfId="0" applyFont="1" applyFill="1" applyBorder="1" applyAlignment="1">
      <alignment horizontal="center"/>
    </xf>
    <xf numFmtId="0" fontId="0" fillId="0" borderId="22" xfId="0" applyNumberFormat="1" applyFill="1" applyBorder="1" applyAlignment="1"/>
    <xf numFmtId="0" fontId="8" fillId="0" borderId="21" xfId="0" applyFont="1" applyFill="1" applyBorder="1" applyAlignment="1">
      <alignment horizontal="centerContinuous"/>
    </xf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0" xfId="0" applyBorder="1"/>
    <xf numFmtId="0" fontId="0" fillId="0" borderId="0" xfId="0" applyBorder="1"/>
    <xf numFmtId="0" fontId="8" fillId="0" borderId="27" xfId="0" applyFont="1" applyFill="1" applyBorder="1" applyAlignment="1">
      <alignment horizontal="center"/>
    </xf>
    <xf numFmtId="0" fontId="0" fillId="0" borderId="28" xfId="0" applyFill="1" applyBorder="1" applyAlignment="1"/>
    <xf numFmtId="0" fontId="0" fillId="0" borderId="29" xfId="0" applyBorder="1"/>
    <xf numFmtId="0" fontId="8" fillId="0" borderId="30" xfId="0" applyFont="1" applyFill="1" applyBorder="1" applyAlignment="1">
      <alignment horizontal="centerContinuous"/>
    </xf>
    <xf numFmtId="0" fontId="8" fillId="0" borderId="31" xfId="0" applyFont="1" applyFill="1" applyBorder="1" applyAlignment="1">
      <alignment horizontal="centerContinuous"/>
    </xf>
    <xf numFmtId="1" fontId="9" fillId="8" borderId="3" xfId="0" applyNumberFormat="1" applyFont="1" applyFill="1" applyBorder="1" applyAlignment="1">
      <alignment horizontal="center" vertical="center"/>
    </xf>
    <xf numFmtId="1" fontId="3" fillId="0" borderId="3" xfId="0" applyNumberFormat="1" applyFont="1" applyBorder="1" applyAlignment="1">
      <alignment horizontal="center" vertical="center"/>
    </xf>
    <xf numFmtId="0" fontId="0" fillId="0" borderId="0" xfId="0" applyAlignment="1"/>
    <xf numFmtId="9" fontId="11" fillId="0" borderId="3" xfId="1" applyFont="1" applyBorder="1" applyAlignment="1">
      <alignment horizontal="center" vertical="center" wrapText="1"/>
    </xf>
    <xf numFmtId="0" fontId="12" fillId="0" borderId="3" xfId="0" applyFont="1" applyBorder="1" applyAlignment="1">
      <alignment horizontal="center"/>
    </xf>
    <xf numFmtId="0" fontId="13" fillId="0" borderId="33" xfId="0" applyFont="1" applyBorder="1" applyAlignment="1">
      <alignment horizontal="center" vertical="center"/>
    </xf>
    <xf numFmtId="0" fontId="1" fillId="0" borderId="34" xfId="0" applyFont="1" applyBorder="1" applyAlignment="1">
      <alignment horizontal="center"/>
    </xf>
    <xf numFmtId="2" fontId="1" fillId="0" borderId="34" xfId="0" applyNumberFormat="1" applyFont="1" applyBorder="1" applyAlignment="1">
      <alignment horizontal="center"/>
    </xf>
    <xf numFmtId="164" fontId="1" fillId="0" borderId="34" xfId="0" applyNumberFormat="1" applyFont="1" applyBorder="1" applyAlignment="1">
      <alignment horizontal="center"/>
    </xf>
    <xf numFmtId="2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9" fillId="8" borderId="3" xfId="0" applyFont="1" applyFill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2" fontId="0" fillId="0" borderId="3" xfId="0" applyNumberFormat="1" applyBorder="1" applyAlignment="1">
      <alignment horizontal="center" vertical="center"/>
    </xf>
    <xf numFmtId="164" fontId="9" fillId="3" borderId="35" xfId="0" applyNumberFormat="1" applyFont="1" applyFill="1" applyBorder="1" applyAlignment="1">
      <alignment horizontal="center" vertical="center"/>
    </xf>
    <xf numFmtId="1" fontId="9" fillId="3" borderId="35" xfId="0" applyNumberFormat="1" applyFont="1" applyFill="1" applyBorder="1" applyAlignment="1">
      <alignment horizontal="center" vertical="center"/>
    </xf>
    <xf numFmtId="164" fontId="0" fillId="0" borderId="3" xfId="0" applyNumberFormat="1" applyBorder="1" applyAlignment="1">
      <alignment horizontal="center" vertical="center"/>
    </xf>
    <xf numFmtId="0" fontId="1" fillId="3" borderId="3" xfId="0" applyFont="1" applyFill="1" applyBorder="1" applyAlignment="1">
      <alignment horizontal="center" vertical="center"/>
    </xf>
    <xf numFmtId="0" fontId="1" fillId="3" borderId="3" xfId="0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3" fillId="0" borderId="3" xfId="0" applyFont="1" applyFill="1" applyBorder="1" applyAlignment="1">
      <alignment vertical="center" wrapText="1"/>
    </xf>
    <xf numFmtId="0" fontId="2" fillId="2" borderId="0" xfId="0" applyFont="1" applyFill="1" applyBorder="1" applyAlignment="1">
      <alignment horizontal="center" vertical="center" wrapText="1"/>
    </xf>
    <xf numFmtId="2" fontId="3" fillId="0" borderId="0" xfId="0" applyNumberFormat="1" applyFont="1" applyBorder="1" applyAlignment="1">
      <alignment horizontal="center" vertical="center"/>
    </xf>
    <xf numFmtId="0" fontId="8" fillId="0" borderId="20" xfId="0" applyFont="1" applyFill="1" applyBorder="1" applyAlignment="1">
      <alignment horizontal="center"/>
    </xf>
    <xf numFmtId="0" fontId="0" fillId="0" borderId="20" xfId="0" applyFill="1" applyBorder="1" applyAlignment="1"/>
    <xf numFmtId="0" fontId="8" fillId="0" borderId="20" xfId="0" applyFont="1" applyFill="1" applyBorder="1" applyAlignment="1">
      <alignment horizontal="centerContinuous"/>
    </xf>
    <xf numFmtId="0" fontId="8" fillId="0" borderId="42" xfId="0" applyFont="1" applyFill="1" applyBorder="1" applyAlignment="1">
      <alignment horizontal="centerContinuous"/>
    </xf>
    <xf numFmtId="0" fontId="0" fillId="0" borderId="32" xfId="0" applyBorder="1"/>
    <xf numFmtId="0" fontId="0" fillId="0" borderId="6" xfId="0" applyBorder="1"/>
    <xf numFmtId="0" fontId="2" fillId="2" borderId="17" xfId="0" applyFont="1" applyFill="1" applyBorder="1" applyAlignment="1">
      <alignment horizontal="center" vertical="center" wrapText="1"/>
    </xf>
    <xf numFmtId="0" fontId="1" fillId="3" borderId="34" xfId="0" applyFont="1" applyFill="1" applyBorder="1" applyAlignment="1">
      <alignment horizontal="center" vertical="center"/>
    </xf>
    <xf numFmtId="0" fontId="14" fillId="0" borderId="38" xfId="0" applyFont="1" applyFill="1" applyBorder="1" applyAlignment="1">
      <alignment horizontal="centerContinuous"/>
    </xf>
    <xf numFmtId="0" fontId="14" fillId="0" borderId="39" xfId="0" applyFont="1" applyFill="1" applyBorder="1" applyAlignment="1">
      <alignment horizontal="centerContinuous"/>
    </xf>
    <xf numFmtId="0" fontId="0" fillId="0" borderId="26" xfId="0" applyFill="1" applyBorder="1" applyAlignment="1"/>
    <xf numFmtId="0" fontId="0" fillId="0" borderId="29" xfId="0" applyFill="1" applyBorder="1" applyAlignment="1"/>
    <xf numFmtId="0" fontId="0" fillId="0" borderId="6" xfId="0" applyFill="1" applyBorder="1" applyAlignment="1"/>
    <xf numFmtId="164" fontId="12" fillId="0" borderId="3" xfId="0" applyNumberFormat="1" applyFont="1" applyBorder="1" applyAlignment="1">
      <alignment horizontal="center"/>
    </xf>
    <xf numFmtId="0" fontId="0" fillId="0" borderId="13" xfId="0" applyBorder="1"/>
    <xf numFmtId="0" fontId="0" fillId="0" borderId="14" xfId="0" applyBorder="1"/>
    <xf numFmtId="0" fontId="0" fillId="0" borderId="11" xfId="0" applyBorder="1"/>
    <xf numFmtId="0" fontId="0" fillId="0" borderId="12" xfId="0" applyBorder="1"/>
    <xf numFmtId="164" fontId="9" fillId="3" borderId="3" xfId="0" applyNumberFormat="1" applyFont="1" applyFill="1" applyBorder="1" applyAlignment="1">
      <alignment horizontal="center" vertical="center"/>
    </xf>
    <xf numFmtId="1" fontId="9" fillId="3" borderId="3" xfId="0" applyNumberFormat="1" applyFont="1" applyFill="1" applyBorder="1" applyAlignment="1">
      <alignment horizontal="center" vertical="center"/>
    </xf>
    <xf numFmtId="1" fontId="9" fillId="9" borderId="3" xfId="0" applyNumberFormat="1" applyFont="1" applyFill="1" applyBorder="1" applyAlignment="1">
      <alignment horizontal="center" vertical="center"/>
    </xf>
    <xf numFmtId="0" fontId="7" fillId="0" borderId="0" xfId="0" applyFont="1"/>
    <xf numFmtId="0" fontId="7" fillId="0" borderId="26" xfId="0" applyFont="1" applyFill="1" applyBorder="1" applyAlignment="1"/>
    <xf numFmtId="0" fontId="7" fillId="0" borderId="20" xfId="0" applyFont="1" applyFill="1" applyBorder="1" applyAlignment="1"/>
    <xf numFmtId="0" fontId="7" fillId="0" borderId="13" xfId="0" applyFont="1" applyBorder="1" applyAlignment="1">
      <alignment horizontal="center" vertical="center"/>
    </xf>
    <xf numFmtId="0" fontId="7" fillId="0" borderId="14" xfId="0" applyFont="1" applyBorder="1" applyAlignment="1">
      <alignment horizontal="center" vertical="center"/>
    </xf>
    <xf numFmtId="0" fontId="7" fillId="0" borderId="11" xfId="0" applyFont="1" applyBorder="1" applyAlignment="1">
      <alignment horizontal="center" vertical="center"/>
    </xf>
    <xf numFmtId="0" fontId="7" fillId="0" borderId="12" xfId="0" applyFont="1" applyBorder="1" applyAlignment="1">
      <alignment horizontal="center" vertical="center"/>
    </xf>
    <xf numFmtId="0" fontId="7" fillId="0" borderId="29" xfId="0" applyFont="1" applyFill="1" applyBorder="1" applyAlignment="1"/>
    <xf numFmtId="0" fontId="7" fillId="0" borderId="6" xfId="0" applyFont="1" applyFill="1" applyBorder="1" applyAlignment="1"/>
    <xf numFmtId="0" fontId="2" fillId="2" borderId="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5" fillId="4" borderId="9" xfId="0" applyFont="1" applyFill="1" applyBorder="1" applyAlignment="1">
      <alignment horizontal="center" vertical="center"/>
    </xf>
    <xf numFmtId="0" fontId="5" fillId="4" borderId="10" xfId="0" applyFont="1" applyFill="1" applyBorder="1" applyAlignment="1">
      <alignment horizontal="center" vertical="center"/>
    </xf>
    <xf numFmtId="0" fontId="0" fillId="5" borderId="15" xfId="0" applyFill="1" applyBorder="1" applyAlignment="1">
      <alignment horizontal="center"/>
    </xf>
    <xf numFmtId="0" fontId="0" fillId="5" borderId="16" xfId="0" applyFill="1" applyBorder="1" applyAlignment="1">
      <alignment horizontal="center"/>
    </xf>
    <xf numFmtId="0" fontId="0" fillId="5" borderId="17" xfId="0" applyFill="1" applyBorder="1" applyAlignment="1">
      <alignment horizontal="center"/>
    </xf>
    <xf numFmtId="0" fontId="2" fillId="2" borderId="29" xfId="0" applyFont="1" applyFill="1" applyBorder="1" applyAlignment="1">
      <alignment horizontal="center" vertical="center" wrapText="1"/>
    </xf>
    <xf numFmtId="0" fontId="2" fillId="2" borderId="32" xfId="0" applyFont="1" applyFill="1" applyBorder="1" applyAlignment="1">
      <alignment horizontal="center" vertical="center" wrapText="1"/>
    </xf>
    <xf numFmtId="0" fontId="2" fillId="2" borderId="6" xfId="0" applyFont="1" applyFill="1" applyBorder="1" applyAlignment="1">
      <alignment horizontal="center" vertical="center" wrapText="1"/>
    </xf>
    <xf numFmtId="0" fontId="15" fillId="9" borderId="1" xfId="0" applyFont="1" applyFill="1" applyBorder="1" applyAlignment="1">
      <alignment horizontal="center" vertical="center"/>
    </xf>
    <xf numFmtId="0" fontId="15" fillId="9" borderId="41" xfId="0" applyFont="1" applyFill="1" applyBorder="1" applyAlignment="1">
      <alignment horizontal="center" vertical="center"/>
    </xf>
    <xf numFmtId="0" fontId="15" fillId="9" borderId="2" xfId="0" applyFont="1" applyFill="1" applyBorder="1" applyAlignment="1">
      <alignment horizontal="center" vertical="center"/>
    </xf>
    <xf numFmtId="0" fontId="2" fillId="2" borderId="26" xfId="0" applyFont="1" applyFill="1" applyBorder="1" applyAlignment="1">
      <alignment horizontal="center" vertical="center" wrapText="1"/>
    </xf>
    <xf numFmtId="0" fontId="2" fillId="2" borderId="0" xfId="0" applyFont="1" applyFill="1" applyBorder="1" applyAlignment="1">
      <alignment horizontal="center" vertical="center" wrapText="1"/>
    </xf>
    <xf numFmtId="0" fontId="2" fillId="2" borderId="20" xfId="0" applyFont="1" applyFill="1" applyBorder="1" applyAlignment="1">
      <alignment horizontal="center" vertical="center" wrapText="1"/>
    </xf>
    <xf numFmtId="0" fontId="1" fillId="3" borderId="40" xfId="0" applyFont="1" applyFill="1" applyBorder="1" applyAlignment="1">
      <alignment horizontal="center" vertical="center"/>
    </xf>
    <xf numFmtId="0" fontId="9" fillId="0" borderId="3" xfId="0" applyFont="1" applyBorder="1" applyAlignment="1">
      <alignment horizontal="center"/>
    </xf>
    <xf numFmtId="0" fontId="9" fillId="0" borderId="0" xfId="0" applyFont="1" applyBorder="1" applyAlignment="1">
      <alignment horizontal="center"/>
    </xf>
    <xf numFmtId="0" fontId="1" fillId="3" borderId="35" xfId="0" applyFont="1" applyFill="1" applyBorder="1" applyAlignment="1">
      <alignment horizontal="center" vertical="center"/>
    </xf>
    <xf numFmtId="0" fontId="1" fillId="3" borderId="36" xfId="0" applyFont="1" applyFill="1" applyBorder="1" applyAlignment="1">
      <alignment horizontal="center" vertical="center"/>
    </xf>
    <xf numFmtId="0" fontId="1" fillId="3" borderId="37" xfId="0" applyFont="1" applyFill="1" applyBorder="1" applyAlignment="1">
      <alignment horizontal="center" vertical="center"/>
    </xf>
    <xf numFmtId="0" fontId="1" fillId="3" borderId="3" xfId="0" applyFont="1" applyFill="1" applyBorder="1" applyAlignment="1">
      <alignment horizontal="center" vertical="center"/>
    </xf>
    <xf numFmtId="0" fontId="13" fillId="0" borderId="3" xfId="0" applyFont="1" applyFill="1" applyBorder="1" applyAlignment="1">
      <alignment horizontal="center" vertical="center" wrapText="1"/>
    </xf>
    <xf numFmtId="0" fontId="13" fillId="0" borderId="33" xfId="0" applyFont="1" applyFill="1" applyBorder="1" applyAlignment="1">
      <alignment horizontal="center" vertical="center" wrapText="1"/>
    </xf>
    <xf numFmtId="0" fontId="7" fillId="3" borderId="38" xfId="0" applyFont="1" applyFill="1" applyBorder="1" applyAlignment="1">
      <alignment horizontal="center" vertical="center"/>
    </xf>
    <xf numFmtId="0" fontId="7" fillId="3" borderId="39" xfId="0" applyFont="1" applyFill="1" applyBorder="1" applyAlignment="1">
      <alignment horizontal="center" vertical="center"/>
    </xf>
    <xf numFmtId="0" fontId="16" fillId="0" borderId="38" xfId="0" applyFont="1" applyFill="1" applyBorder="1" applyAlignment="1">
      <alignment horizontal="center"/>
    </xf>
    <xf numFmtId="0" fontId="16" fillId="0" borderId="39" xfId="0" applyFont="1" applyFill="1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39" xfId="0" applyBorder="1" applyAlignment="1">
      <alignment horizontal="center"/>
    </xf>
    <xf numFmtId="0" fontId="14" fillId="0" borderId="38" xfId="0" applyFont="1" applyFill="1" applyBorder="1" applyAlignment="1">
      <alignment horizontal="center"/>
    </xf>
    <xf numFmtId="0" fontId="14" fillId="0" borderId="39" xfId="0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00" b="1" i="0" u="none" strike="noStrike" kern="1200" cap="all" spc="100" normalizeH="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vs quant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1" i="0" u="none" strike="noStrike" kern="1200" cap="all" spc="100" normalizeH="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>
              <a:outerShdw dist="25400" dir="2700000" algn="tl" rotWithShape="0">
                <a:schemeClr val="accent1"/>
              </a:outerShdw>
            </a:effectLst>
          </c:spPr>
          <c:marker>
            <c:symbol val="circle"/>
            <c:size val="6"/>
            <c:spPr>
              <a:solidFill>
                <a:schemeClr val="accent1"/>
              </a:solidFill>
              <a:ln w="22225">
                <a:solidFill>
                  <a:schemeClr val="lt1"/>
                </a:solidFill>
                <a:round/>
              </a:ln>
              <a:effectLst/>
            </c:spPr>
          </c:marker>
          <c:trendline>
            <c:spPr>
              <a:ln w="28575" cap="rnd">
                <a:solidFill>
                  <a:schemeClr val="lt1">
                    <a:alpha val="50000"/>
                  </a:schemeClr>
                </a:solidFill>
                <a:round/>
              </a:ln>
              <a:effectLst/>
            </c:spPr>
            <c:trendlineType val="poly"/>
            <c:order val="2"/>
            <c:dispRSqr val="1"/>
            <c:dispEq val="0"/>
            <c:trendlineLbl>
              <c:layout>
                <c:manualLayout>
                  <c:x val="5.5751169335464451E-2"/>
                  <c:y val="-0.5517428155875420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-1'!$L$3:$L$24</c:f>
              <c:numCache>
                <c:formatCode>General</c:formatCode>
                <c:ptCount val="22"/>
                <c:pt idx="0">
                  <c:v>677</c:v>
                </c:pt>
                <c:pt idx="1">
                  <c:v>400</c:v>
                </c:pt>
                <c:pt idx="2">
                  <c:v>425</c:v>
                </c:pt>
                <c:pt idx="3">
                  <c:v>450</c:v>
                </c:pt>
                <c:pt idx="4">
                  <c:v>475</c:v>
                </c:pt>
                <c:pt idx="5">
                  <c:v>500</c:v>
                </c:pt>
                <c:pt idx="6">
                  <c:v>525</c:v>
                </c:pt>
                <c:pt idx="7">
                  <c:v>550</c:v>
                </c:pt>
                <c:pt idx="8">
                  <c:v>575</c:v>
                </c:pt>
                <c:pt idx="9">
                  <c:v>600</c:v>
                </c:pt>
                <c:pt idx="10">
                  <c:v>625</c:v>
                </c:pt>
                <c:pt idx="11">
                  <c:v>650</c:v>
                </c:pt>
                <c:pt idx="12">
                  <c:v>675</c:v>
                </c:pt>
                <c:pt idx="13">
                  <c:v>700</c:v>
                </c:pt>
                <c:pt idx="14">
                  <c:v>725</c:v>
                </c:pt>
                <c:pt idx="15">
                  <c:v>750</c:v>
                </c:pt>
                <c:pt idx="16">
                  <c:v>775</c:v>
                </c:pt>
                <c:pt idx="17">
                  <c:v>800</c:v>
                </c:pt>
                <c:pt idx="18">
                  <c:v>825</c:v>
                </c:pt>
                <c:pt idx="19">
                  <c:v>850</c:v>
                </c:pt>
                <c:pt idx="20">
                  <c:v>875</c:v>
                </c:pt>
                <c:pt idx="21">
                  <c:v>900</c:v>
                </c:pt>
              </c:numCache>
            </c:numRef>
          </c:xVal>
          <c:yVal>
            <c:numRef>
              <c:f>'Part-1'!$M$3:$M$24</c:f>
              <c:numCache>
                <c:formatCode>0.00</c:formatCode>
                <c:ptCount val="22"/>
                <c:pt idx="0">
                  <c:v>9748.8460855631529</c:v>
                </c:pt>
                <c:pt idx="1">
                  <c:v>11130</c:v>
                </c:pt>
                <c:pt idx="2">
                  <c:v>10824.705882352941</c:v>
                </c:pt>
                <c:pt idx="3">
                  <c:v>10573.333333333334</c:v>
                </c:pt>
                <c:pt idx="4">
                  <c:v>10367.368421052632</c:v>
                </c:pt>
                <c:pt idx="5">
                  <c:v>10200</c:v>
                </c:pt>
                <c:pt idx="6">
                  <c:v>10065.714285714286</c:v>
                </c:pt>
                <c:pt idx="7">
                  <c:v>9960</c:v>
                </c:pt>
                <c:pt idx="8">
                  <c:v>9879.1304347826081</c:v>
                </c:pt>
                <c:pt idx="9">
                  <c:v>9820</c:v>
                </c:pt>
                <c:pt idx="10">
                  <c:v>9780</c:v>
                </c:pt>
                <c:pt idx="11">
                  <c:v>9756.923076923078</c:v>
                </c:pt>
                <c:pt idx="12">
                  <c:v>9748.8888888888887</c:v>
                </c:pt>
                <c:pt idx="13">
                  <c:v>9754.2857142857138</c:v>
                </c:pt>
                <c:pt idx="14">
                  <c:v>9771.7241379310344</c:v>
                </c:pt>
                <c:pt idx="15">
                  <c:v>9800</c:v>
                </c:pt>
                <c:pt idx="16">
                  <c:v>9838.0645161290322</c:v>
                </c:pt>
                <c:pt idx="17">
                  <c:v>9885</c:v>
                </c:pt>
                <c:pt idx="18">
                  <c:v>9940</c:v>
                </c:pt>
                <c:pt idx="19">
                  <c:v>10002.35294117647</c:v>
                </c:pt>
                <c:pt idx="20">
                  <c:v>10071.428571428571</c:v>
                </c:pt>
                <c:pt idx="21">
                  <c:v>10146.666666666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4B-CD48-9505-E70A4ACD15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9508031"/>
        <c:axId val="638962383"/>
      </c:scatterChart>
      <c:valAx>
        <c:axId val="6395080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alpha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1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8962383"/>
        <c:crosses val="autoZero"/>
        <c:crossBetween val="midCat"/>
      </c:valAx>
      <c:valAx>
        <c:axId val="6389623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alpha val="2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950803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accent1"/>
    </a:solidFill>
    <a:ln w="9525" cap="flat" cmpd="sng" algn="ctr">
      <a:solidFill>
        <a:schemeClr val="accent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nnual Number of Orders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art-2.3'!$Z$3:$Z$34</c:f>
              <c:numCache>
                <c:formatCode>0.000</c:formatCode>
                <c:ptCount val="32"/>
                <c:pt idx="0">
                  <c:v>21.560972536582021</c:v>
                </c:pt>
                <c:pt idx="1">
                  <c:v>21.622112618981411</c:v>
                </c:pt>
                <c:pt idx="2">
                  <c:v>21.683252701380809</c:v>
                </c:pt>
                <c:pt idx="3">
                  <c:v>21.744392783780199</c:v>
                </c:pt>
                <c:pt idx="4">
                  <c:v>21.805532866179597</c:v>
                </c:pt>
                <c:pt idx="5">
                  <c:v>21.866672948578987</c:v>
                </c:pt>
                <c:pt idx="6">
                  <c:v>21.927813030978385</c:v>
                </c:pt>
                <c:pt idx="7">
                  <c:v>21.988953113377775</c:v>
                </c:pt>
                <c:pt idx="8">
                  <c:v>22.050093195777173</c:v>
                </c:pt>
                <c:pt idx="9">
                  <c:v>22.111233278176563</c:v>
                </c:pt>
                <c:pt idx="10">
                  <c:v>22.172373360575961</c:v>
                </c:pt>
                <c:pt idx="11">
                  <c:v>22.233513442975351</c:v>
                </c:pt>
                <c:pt idx="12">
                  <c:v>22.294653525374748</c:v>
                </c:pt>
                <c:pt idx="13">
                  <c:v>22.355793607774139</c:v>
                </c:pt>
                <c:pt idx="14">
                  <c:v>22.416933690173536</c:v>
                </c:pt>
                <c:pt idx="15">
                  <c:v>22.478073772572927</c:v>
                </c:pt>
                <c:pt idx="16">
                  <c:v>22.539213854972324</c:v>
                </c:pt>
                <c:pt idx="17">
                  <c:v>22.600353937371715</c:v>
                </c:pt>
                <c:pt idx="18">
                  <c:v>22.661494019771112</c:v>
                </c:pt>
                <c:pt idx="19">
                  <c:v>22.722634102170503</c:v>
                </c:pt>
                <c:pt idx="20">
                  <c:v>22.7837741845699</c:v>
                </c:pt>
                <c:pt idx="21">
                  <c:v>22.84491426696929</c:v>
                </c:pt>
                <c:pt idx="22">
                  <c:v>22.906054349368688</c:v>
                </c:pt>
                <c:pt idx="23">
                  <c:v>22.967194431768078</c:v>
                </c:pt>
                <c:pt idx="24">
                  <c:v>23.028334514167476</c:v>
                </c:pt>
                <c:pt idx="25">
                  <c:v>23.089474596566866</c:v>
                </c:pt>
                <c:pt idx="26">
                  <c:v>23.150614678966264</c:v>
                </c:pt>
                <c:pt idx="27">
                  <c:v>23.211754761365654</c:v>
                </c:pt>
                <c:pt idx="28">
                  <c:v>23.272894843765052</c:v>
                </c:pt>
                <c:pt idx="29">
                  <c:v>23.334034926164442</c:v>
                </c:pt>
                <c:pt idx="30">
                  <c:v>23.395175008563839</c:v>
                </c:pt>
                <c:pt idx="31">
                  <c:v>23.45631509096323</c:v>
                </c:pt>
              </c:numCache>
            </c:numRef>
          </c:cat>
          <c:val>
            <c:numRef>
              <c:f>'Part-2.3'!$AA$3:$AA$34</c:f>
              <c:numCache>
                <c:formatCode>General</c:formatCode>
                <c:ptCount val="32"/>
                <c:pt idx="0">
                  <c:v>62</c:v>
                </c:pt>
                <c:pt idx="1">
                  <c:v>52</c:v>
                </c:pt>
                <c:pt idx="2">
                  <c:v>57</c:v>
                </c:pt>
                <c:pt idx="3">
                  <c:v>48</c:v>
                </c:pt>
                <c:pt idx="4">
                  <c:v>49</c:v>
                </c:pt>
                <c:pt idx="5">
                  <c:v>50</c:v>
                </c:pt>
                <c:pt idx="6">
                  <c:v>44</c:v>
                </c:pt>
                <c:pt idx="7">
                  <c:v>51</c:v>
                </c:pt>
                <c:pt idx="8">
                  <c:v>40</c:v>
                </c:pt>
                <c:pt idx="9">
                  <c:v>34</c:v>
                </c:pt>
                <c:pt idx="10">
                  <c:v>41</c:v>
                </c:pt>
                <c:pt idx="11">
                  <c:v>38</c:v>
                </c:pt>
                <c:pt idx="12">
                  <c:v>38</c:v>
                </c:pt>
                <c:pt idx="13">
                  <c:v>29</c:v>
                </c:pt>
                <c:pt idx="14">
                  <c:v>33</c:v>
                </c:pt>
                <c:pt idx="15">
                  <c:v>38</c:v>
                </c:pt>
                <c:pt idx="16">
                  <c:v>32</c:v>
                </c:pt>
                <c:pt idx="17">
                  <c:v>40</c:v>
                </c:pt>
                <c:pt idx="18">
                  <c:v>35</c:v>
                </c:pt>
                <c:pt idx="19">
                  <c:v>29</c:v>
                </c:pt>
                <c:pt idx="20">
                  <c:v>20</c:v>
                </c:pt>
                <c:pt idx="21">
                  <c:v>16</c:v>
                </c:pt>
                <c:pt idx="22">
                  <c:v>30</c:v>
                </c:pt>
                <c:pt idx="23">
                  <c:v>12</c:v>
                </c:pt>
                <c:pt idx="24">
                  <c:v>18</c:v>
                </c:pt>
                <c:pt idx="25">
                  <c:v>15</c:v>
                </c:pt>
                <c:pt idx="26">
                  <c:v>15</c:v>
                </c:pt>
                <c:pt idx="27">
                  <c:v>9</c:v>
                </c:pt>
                <c:pt idx="28">
                  <c:v>5</c:v>
                </c:pt>
                <c:pt idx="29">
                  <c:v>7</c:v>
                </c:pt>
                <c:pt idx="30">
                  <c:v>7</c:v>
                </c:pt>
                <c:pt idx="31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BC-6F4F-B038-E2462BEF1C3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444"/>
        <c:overlap val="-90"/>
        <c:axId val="891023855"/>
        <c:axId val="1277099824"/>
      </c:barChart>
      <c:catAx>
        <c:axId val="89102385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7099824"/>
        <c:crosses val="autoZero"/>
        <c:auto val="1"/>
        <c:lblAlgn val="ctr"/>
        <c:lblOffset val="100"/>
        <c:noMultiLvlLbl val="0"/>
      </c:catAx>
      <c:valAx>
        <c:axId val="1277099824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8910238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vs Quant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xVal>
            <c:numRef>
              <c:f>'Part-2'!$I$4:$I$25</c:f>
              <c:numCache>
                <c:formatCode>General</c:formatCode>
                <c:ptCount val="22"/>
                <c:pt idx="0">
                  <c:v>720.72</c:v>
                </c:pt>
                <c:pt idx="1">
                  <c:v>400</c:v>
                </c:pt>
                <c:pt idx="2">
                  <c:v>425</c:v>
                </c:pt>
                <c:pt idx="3">
                  <c:v>450</c:v>
                </c:pt>
                <c:pt idx="4">
                  <c:v>475</c:v>
                </c:pt>
                <c:pt idx="5">
                  <c:v>500</c:v>
                </c:pt>
                <c:pt idx="6">
                  <c:v>525</c:v>
                </c:pt>
                <c:pt idx="7">
                  <c:v>550</c:v>
                </c:pt>
                <c:pt idx="8">
                  <c:v>575</c:v>
                </c:pt>
                <c:pt idx="9">
                  <c:v>600</c:v>
                </c:pt>
                <c:pt idx="10">
                  <c:v>625</c:v>
                </c:pt>
                <c:pt idx="11">
                  <c:v>650</c:v>
                </c:pt>
                <c:pt idx="12">
                  <c:v>675</c:v>
                </c:pt>
                <c:pt idx="13">
                  <c:v>700</c:v>
                </c:pt>
                <c:pt idx="14">
                  <c:v>725</c:v>
                </c:pt>
                <c:pt idx="15">
                  <c:v>750</c:v>
                </c:pt>
                <c:pt idx="16">
                  <c:v>775</c:v>
                </c:pt>
                <c:pt idx="17">
                  <c:v>800</c:v>
                </c:pt>
                <c:pt idx="18">
                  <c:v>825</c:v>
                </c:pt>
                <c:pt idx="19">
                  <c:v>850</c:v>
                </c:pt>
                <c:pt idx="20">
                  <c:v>875</c:v>
                </c:pt>
                <c:pt idx="21">
                  <c:v>900</c:v>
                </c:pt>
              </c:numCache>
            </c:numRef>
          </c:xVal>
          <c:yVal>
            <c:numRef>
              <c:f>'Part-2'!$J$4:$J$25</c:f>
              <c:numCache>
                <c:formatCode>0.00</c:formatCode>
                <c:ptCount val="22"/>
                <c:pt idx="0">
                  <c:v>10378.439189011035</c:v>
                </c:pt>
                <c:pt idx="1">
                  <c:v>12230</c:v>
                </c:pt>
                <c:pt idx="2">
                  <c:v>11860</c:v>
                </c:pt>
                <c:pt idx="3">
                  <c:v>11551.111111111111</c:v>
                </c:pt>
                <c:pt idx="4">
                  <c:v>11293.684210526317</c:v>
                </c:pt>
                <c:pt idx="5">
                  <c:v>11080</c:v>
                </c:pt>
                <c:pt idx="6">
                  <c:v>10903.809523809523</c:v>
                </c:pt>
                <c:pt idx="7">
                  <c:v>10760</c:v>
                </c:pt>
                <c:pt idx="8">
                  <c:v>10644.347826086956</c:v>
                </c:pt>
                <c:pt idx="9">
                  <c:v>10553.333333333332</c:v>
                </c:pt>
                <c:pt idx="10">
                  <c:v>10484</c:v>
                </c:pt>
                <c:pt idx="11">
                  <c:v>10433.846153846152</c:v>
                </c:pt>
                <c:pt idx="12">
                  <c:v>10400.740740740741</c:v>
                </c:pt>
                <c:pt idx="13">
                  <c:v>10382.857142857141</c:v>
                </c:pt>
                <c:pt idx="14">
                  <c:v>10378.620689655172</c:v>
                </c:pt>
                <c:pt idx="15">
                  <c:v>10386.666666666668</c:v>
                </c:pt>
                <c:pt idx="16">
                  <c:v>10405.806451612902</c:v>
                </c:pt>
                <c:pt idx="17">
                  <c:v>10435</c:v>
                </c:pt>
                <c:pt idx="18">
                  <c:v>10473.333333333332</c:v>
                </c:pt>
                <c:pt idx="19">
                  <c:v>10520</c:v>
                </c:pt>
                <c:pt idx="20">
                  <c:v>10574.285714285714</c:v>
                </c:pt>
                <c:pt idx="21">
                  <c:v>10635.5555555555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D5-7943-BD2C-E69C618F89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3339679"/>
        <c:axId val="676939551"/>
      </c:scatterChart>
      <c:valAx>
        <c:axId val="65333967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6939551"/>
        <c:crosses val="autoZero"/>
        <c:crossBetween val="midCat"/>
      </c:valAx>
      <c:valAx>
        <c:axId val="676939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33967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istribution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Part-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Part-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E83-AC4E-9D2B-9BA6D6E3E9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26827951"/>
        <c:axId val="491619215"/>
      </c:barChart>
      <c:catAx>
        <c:axId val="826827951"/>
        <c:scaling>
          <c:orientation val="minMax"/>
        </c:scaling>
        <c:delete val="0"/>
        <c:axPos val="b"/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619215"/>
        <c:crosses val="autoZero"/>
        <c:auto val="1"/>
        <c:lblAlgn val="ctr"/>
        <c:lblOffset val="100"/>
        <c:noMultiLvlLbl val="0"/>
      </c:catAx>
      <c:valAx>
        <c:axId val="4916192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68279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xVal>
            <c:numRef>
              <c:f>'Part-2'!$AD$3:$AD$24</c:f>
              <c:numCache>
                <c:formatCode>General</c:formatCode>
                <c:ptCount val="22"/>
                <c:pt idx="0">
                  <c:v>630.255</c:v>
                </c:pt>
                <c:pt idx="1">
                  <c:v>400</c:v>
                </c:pt>
                <c:pt idx="2">
                  <c:v>425</c:v>
                </c:pt>
                <c:pt idx="3">
                  <c:v>450</c:v>
                </c:pt>
                <c:pt idx="4">
                  <c:v>475</c:v>
                </c:pt>
                <c:pt idx="5">
                  <c:v>500</c:v>
                </c:pt>
                <c:pt idx="6">
                  <c:v>525</c:v>
                </c:pt>
                <c:pt idx="7">
                  <c:v>550</c:v>
                </c:pt>
                <c:pt idx="8">
                  <c:v>575</c:v>
                </c:pt>
                <c:pt idx="9">
                  <c:v>600</c:v>
                </c:pt>
                <c:pt idx="10">
                  <c:v>625</c:v>
                </c:pt>
                <c:pt idx="11">
                  <c:v>650</c:v>
                </c:pt>
                <c:pt idx="12">
                  <c:v>675</c:v>
                </c:pt>
                <c:pt idx="13">
                  <c:v>700</c:v>
                </c:pt>
                <c:pt idx="14">
                  <c:v>725</c:v>
                </c:pt>
                <c:pt idx="15">
                  <c:v>750</c:v>
                </c:pt>
                <c:pt idx="16">
                  <c:v>775</c:v>
                </c:pt>
                <c:pt idx="17">
                  <c:v>800</c:v>
                </c:pt>
                <c:pt idx="18">
                  <c:v>825</c:v>
                </c:pt>
                <c:pt idx="19">
                  <c:v>850</c:v>
                </c:pt>
                <c:pt idx="20">
                  <c:v>875</c:v>
                </c:pt>
                <c:pt idx="21">
                  <c:v>900</c:v>
                </c:pt>
              </c:numCache>
            </c:numRef>
          </c:xVal>
          <c:yVal>
            <c:numRef>
              <c:f>'Part-2'!$AE$3:$AE$24</c:f>
              <c:numCache>
                <c:formatCode>0.00</c:formatCode>
                <c:ptCount val="22"/>
                <c:pt idx="0">
                  <c:v>9075.6817925707364</c:v>
                </c:pt>
                <c:pt idx="1">
                  <c:v>10030</c:v>
                </c:pt>
                <c:pt idx="2">
                  <c:v>9789.4117647058829</c:v>
                </c:pt>
                <c:pt idx="3">
                  <c:v>9595.5555555555547</c:v>
                </c:pt>
                <c:pt idx="4">
                  <c:v>9441.0526315789466</c:v>
                </c:pt>
                <c:pt idx="5">
                  <c:v>9320</c:v>
                </c:pt>
                <c:pt idx="6">
                  <c:v>9227.6190476190477</c:v>
                </c:pt>
                <c:pt idx="7">
                  <c:v>9160</c:v>
                </c:pt>
                <c:pt idx="8">
                  <c:v>9113.9130434782601</c:v>
                </c:pt>
                <c:pt idx="9">
                  <c:v>9086.6666666666679</c:v>
                </c:pt>
                <c:pt idx="10">
                  <c:v>9076</c:v>
                </c:pt>
                <c:pt idx="11">
                  <c:v>9080</c:v>
                </c:pt>
                <c:pt idx="12">
                  <c:v>9097.0370370370365</c:v>
                </c:pt>
                <c:pt idx="13">
                  <c:v>9125.7142857142862</c:v>
                </c:pt>
                <c:pt idx="14">
                  <c:v>9164.8275862068967</c:v>
                </c:pt>
                <c:pt idx="15">
                  <c:v>9213.3333333333321</c:v>
                </c:pt>
                <c:pt idx="16">
                  <c:v>9270.322580645161</c:v>
                </c:pt>
                <c:pt idx="17">
                  <c:v>9335</c:v>
                </c:pt>
                <c:pt idx="18">
                  <c:v>9406.6666666666661</c:v>
                </c:pt>
                <c:pt idx="19">
                  <c:v>9484.7058823529405</c:v>
                </c:pt>
                <c:pt idx="20">
                  <c:v>9568.5714285714294</c:v>
                </c:pt>
                <c:pt idx="21">
                  <c:v>9657.7777777777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C7-4647-A22D-7434E22A60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171455"/>
        <c:axId val="1222348800"/>
      </c:scatterChart>
      <c:valAx>
        <c:axId val="75117145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348800"/>
        <c:crosses val="autoZero"/>
        <c:crossBetween val="midCat"/>
      </c:valAx>
      <c:valAx>
        <c:axId val="1222348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1714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istribution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Part-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Part-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430-314A-B661-25D74324E7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26827951"/>
        <c:axId val="491619215"/>
      </c:barChart>
      <c:catAx>
        <c:axId val="826827951"/>
        <c:scaling>
          <c:orientation val="minMax"/>
        </c:scaling>
        <c:delete val="0"/>
        <c:axPos val="b"/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619215"/>
        <c:crosses val="autoZero"/>
        <c:auto val="1"/>
        <c:lblAlgn val="ctr"/>
        <c:lblOffset val="100"/>
        <c:noMultiLvlLbl val="0"/>
      </c:catAx>
      <c:valAx>
        <c:axId val="4916192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68279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istribution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art-2.1'!$Z$4:$Z$35</c:f>
              <c:numCache>
                <c:formatCode>0.000</c:formatCode>
                <c:ptCount val="32"/>
                <c:pt idx="0">
                  <c:v>9130.5050144404795</c:v>
                </c:pt>
                <c:pt idx="1">
                  <c:v>9169.2700950778144</c:v>
                </c:pt>
                <c:pt idx="2">
                  <c:v>9208.0351757151493</c:v>
                </c:pt>
                <c:pt idx="3">
                  <c:v>9246.8002563524842</c:v>
                </c:pt>
                <c:pt idx="4">
                  <c:v>9285.5653369898191</c:v>
                </c:pt>
                <c:pt idx="5">
                  <c:v>9324.330417627154</c:v>
                </c:pt>
                <c:pt idx="6">
                  <c:v>9363.0954982644889</c:v>
                </c:pt>
                <c:pt idx="7">
                  <c:v>9401.8605789018238</c:v>
                </c:pt>
                <c:pt idx="8">
                  <c:v>9440.6256595391587</c:v>
                </c:pt>
                <c:pt idx="9">
                  <c:v>9479.3907401764936</c:v>
                </c:pt>
                <c:pt idx="10">
                  <c:v>9518.1558208138285</c:v>
                </c:pt>
                <c:pt idx="11">
                  <c:v>9556.9209014511634</c:v>
                </c:pt>
                <c:pt idx="12">
                  <c:v>9595.6859820884983</c:v>
                </c:pt>
                <c:pt idx="13">
                  <c:v>9634.4510627258333</c:v>
                </c:pt>
                <c:pt idx="14">
                  <c:v>9673.2161433631682</c:v>
                </c:pt>
                <c:pt idx="15">
                  <c:v>9711.9812240005031</c:v>
                </c:pt>
                <c:pt idx="16">
                  <c:v>9750.746304637838</c:v>
                </c:pt>
                <c:pt idx="17">
                  <c:v>9789.5113852751729</c:v>
                </c:pt>
                <c:pt idx="18">
                  <c:v>9828.2764659125078</c:v>
                </c:pt>
                <c:pt idx="19">
                  <c:v>9867.0415465498427</c:v>
                </c:pt>
                <c:pt idx="20">
                  <c:v>9905.8066271871776</c:v>
                </c:pt>
                <c:pt idx="21">
                  <c:v>9944.5717078245125</c:v>
                </c:pt>
                <c:pt idx="22">
                  <c:v>9983.3367884618474</c:v>
                </c:pt>
                <c:pt idx="23">
                  <c:v>10022.101869099182</c:v>
                </c:pt>
                <c:pt idx="24">
                  <c:v>10060.866949736517</c:v>
                </c:pt>
                <c:pt idx="25">
                  <c:v>10099.632030373852</c:v>
                </c:pt>
                <c:pt idx="26">
                  <c:v>10138.397111011187</c:v>
                </c:pt>
                <c:pt idx="27">
                  <c:v>10177.162191648522</c:v>
                </c:pt>
                <c:pt idx="28">
                  <c:v>10215.927272285857</c:v>
                </c:pt>
                <c:pt idx="29">
                  <c:v>10254.692352923192</c:v>
                </c:pt>
                <c:pt idx="30">
                  <c:v>10293.457433560527</c:v>
                </c:pt>
                <c:pt idx="31">
                  <c:v>10332.222514197862</c:v>
                </c:pt>
              </c:numCache>
            </c:numRef>
          </c:cat>
          <c:val>
            <c:numRef>
              <c:f>'Part-2.1'!$AA$4:$AA$35</c:f>
              <c:numCache>
                <c:formatCode>General</c:formatCode>
                <c:ptCount val="32"/>
                <c:pt idx="0">
                  <c:v>4</c:v>
                </c:pt>
                <c:pt idx="1">
                  <c:v>4</c:v>
                </c:pt>
                <c:pt idx="2">
                  <c:v>16</c:v>
                </c:pt>
                <c:pt idx="3">
                  <c:v>15</c:v>
                </c:pt>
                <c:pt idx="4">
                  <c:v>18</c:v>
                </c:pt>
                <c:pt idx="5">
                  <c:v>28</c:v>
                </c:pt>
                <c:pt idx="6">
                  <c:v>24</c:v>
                </c:pt>
                <c:pt idx="7">
                  <c:v>22</c:v>
                </c:pt>
                <c:pt idx="8">
                  <c:v>35</c:v>
                </c:pt>
                <c:pt idx="9">
                  <c:v>38</c:v>
                </c:pt>
                <c:pt idx="10">
                  <c:v>32</c:v>
                </c:pt>
                <c:pt idx="11">
                  <c:v>46</c:v>
                </c:pt>
                <c:pt idx="12">
                  <c:v>45</c:v>
                </c:pt>
                <c:pt idx="13">
                  <c:v>47</c:v>
                </c:pt>
                <c:pt idx="14">
                  <c:v>47</c:v>
                </c:pt>
                <c:pt idx="15">
                  <c:v>50</c:v>
                </c:pt>
                <c:pt idx="16">
                  <c:v>57</c:v>
                </c:pt>
                <c:pt idx="17">
                  <c:v>59</c:v>
                </c:pt>
                <c:pt idx="18">
                  <c:v>53</c:v>
                </c:pt>
                <c:pt idx="19">
                  <c:v>59</c:v>
                </c:pt>
                <c:pt idx="20">
                  <c:v>48</c:v>
                </c:pt>
                <c:pt idx="21">
                  <c:v>57</c:v>
                </c:pt>
                <c:pt idx="22">
                  <c:v>35</c:v>
                </c:pt>
                <c:pt idx="23">
                  <c:v>30</c:v>
                </c:pt>
                <c:pt idx="24">
                  <c:v>24</c:v>
                </c:pt>
                <c:pt idx="25">
                  <c:v>25</c:v>
                </c:pt>
                <c:pt idx="26">
                  <c:v>31</c:v>
                </c:pt>
                <c:pt idx="27">
                  <c:v>16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03-B74F-9F5F-A2CBC82FDCE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99"/>
        <c:axId val="480654159"/>
        <c:axId val="480751567"/>
      </c:barChart>
      <c:catAx>
        <c:axId val="480654159"/>
        <c:scaling>
          <c:orientation val="minMax"/>
        </c:scaling>
        <c:delete val="0"/>
        <c:axPos val="b"/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0751567"/>
        <c:crosses val="autoZero"/>
        <c:auto val="1"/>
        <c:lblAlgn val="ctr"/>
        <c:lblOffset val="100"/>
        <c:noMultiLvlLbl val="0"/>
      </c:catAx>
      <c:valAx>
        <c:axId val="4807515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06541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istribution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Part-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Part-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CDDE-A442-903D-2625C65048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26827951"/>
        <c:axId val="491619215"/>
      </c:barChart>
      <c:catAx>
        <c:axId val="826827951"/>
        <c:scaling>
          <c:orientation val="minMax"/>
        </c:scaling>
        <c:delete val="0"/>
        <c:axPos val="b"/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619215"/>
        <c:crosses val="autoZero"/>
        <c:auto val="1"/>
        <c:lblAlgn val="ctr"/>
        <c:lblOffset val="100"/>
        <c:noMultiLvlLbl val="0"/>
      </c:catAx>
      <c:valAx>
        <c:axId val="4916192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68279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5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EOQ Distribution</c:v>
          </c:tx>
          <c:spPr>
            <a:solidFill>
              <a:schemeClr val="accent1">
                <a:alpha val="7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art-2.2'!$Z$3:$Z$34</c:f>
              <c:numCache>
                <c:formatCode>0.000</c:formatCode>
                <c:ptCount val="32"/>
                <c:pt idx="0">
                  <c:v>634.87349099071434</c:v>
                </c:pt>
                <c:pt idx="1">
                  <c:v>637.51645174495025</c:v>
                </c:pt>
                <c:pt idx="2">
                  <c:v>640.15941249918592</c:v>
                </c:pt>
                <c:pt idx="3">
                  <c:v>642.80237325342182</c:v>
                </c:pt>
                <c:pt idx="4">
                  <c:v>645.44533400765749</c:v>
                </c:pt>
                <c:pt idx="5">
                  <c:v>648.08829476189339</c:v>
                </c:pt>
                <c:pt idx="6">
                  <c:v>650.73125551612907</c:v>
                </c:pt>
                <c:pt idx="7">
                  <c:v>653.37421627036497</c:v>
                </c:pt>
                <c:pt idx="8">
                  <c:v>656.01717702460064</c:v>
                </c:pt>
                <c:pt idx="9">
                  <c:v>658.66013777883654</c:v>
                </c:pt>
                <c:pt idx="10">
                  <c:v>661.30309853307222</c:v>
                </c:pt>
                <c:pt idx="11">
                  <c:v>663.94605928730812</c:v>
                </c:pt>
                <c:pt idx="12">
                  <c:v>666.58902004154379</c:v>
                </c:pt>
                <c:pt idx="13">
                  <c:v>669.23198079577969</c:v>
                </c:pt>
                <c:pt idx="14">
                  <c:v>671.87494155001536</c:v>
                </c:pt>
                <c:pt idx="15">
                  <c:v>674.51790230425127</c:v>
                </c:pt>
                <c:pt idx="16">
                  <c:v>677.16086305848694</c:v>
                </c:pt>
                <c:pt idx="17">
                  <c:v>679.80382381272284</c:v>
                </c:pt>
                <c:pt idx="18">
                  <c:v>682.44678456695851</c:v>
                </c:pt>
                <c:pt idx="19">
                  <c:v>685.08974532119441</c:v>
                </c:pt>
                <c:pt idx="20">
                  <c:v>687.73270607543009</c:v>
                </c:pt>
                <c:pt idx="21">
                  <c:v>690.37566682966599</c:v>
                </c:pt>
                <c:pt idx="22">
                  <c:v>693.01862758390166</c:v>
                </c:pt>
                <c:pt idx="23">
                  <c:v>695.66158833813756</c:v>
                </c:pt>
                <c:pt idx="24">
                  <c:v>698.30454909237324</c:v>
                </c:pt>
                <c:pt idx="25">
                  <c:v>700.94750984660914</c:v>
                </c:pt>
                <c:pt idx="26">
                  <c:v>703.59047060084481</c:v>
                </c:pt>
                <c:pt idx="27">
                  <c:v>706.23343135508071</c:v>
                </c:pt>
                <c:pt idx="28">
                  <c:v>708.87639210931638</c:v>
                </c:pt>
                <c:pt idx="29">
                  <c:v>711.51935286355229</c:v>
                </c:pt>
                <c:pt idx="30">
                  <c:v>714.16231361778796</c:v>
                </c:pt>
                <c:pt idx="31">
                  <c:v>716.80527437202386</c:v>
                </c:pt>
              </c:numCache>
            </c:numRef>
          </c:cat>
          <c:val>
            <c:numRef>
              <c:f>'Part-2.2'!$AA$3:$AA$34</c:f>
              <c:numCache>
                <c:formatCode>General</c:formatCode>
                <c:ptCount val="32"/>
                <c:pt idx="0">
                  <c:v>3</c:v>
                </c:pt>
                <c:pt idx="1">
                  <c:v>12</c:v>
                </c:pt>
                <c:pt idx="2">
                  <c:v>15</c:v>
                </c:pt>
                <c:pt idx="3">
                  <c:v>17</c:v>
                </c:pt>
                <c:pt idx="4">
                  <c:v>23</c:v>
                </c:pt>
                <c:pt idx="5">
                  <c:v>18</c:v>
                </c:pt>
                <c:pt idx="6">
                  <c:v>36</c:v>
                </c:pt>
                <c:pt idx="7">
                  <c:v>21</c:v>
                </c:pt>
                <c:pt idx="8">
                  <c:v>26</c:v>
                </c:pt>
                <c:pt idx="9">
                  <c:v>33</c:v>
                </c:pt>
                <c:pt idx="10">
                  <c:v>36</c:v>
                </c:pt>
                <c:pt idx="11">
                  <c:v>35</c:v>
                </c:pt>
                <c:pt idx="12">
                  <c:v>47</c:v>
                </c:pt>
                <c:pt idx="13">
                  <c:v>48</c:v>
                </c:pt>
                <c:pt idx="14">
                  <c:v>56</c:v>
                </c:pt>
                <c:pt idx="15">
                  <c:v>59</c:v>
                </c:pt>
                <c:pt idx="16">
                  <c:v>62</c:v>
                </c:pt>
                <c:pt idx="17">
                  <c:v>58</c:v>
                </c:pt>
                <c:pt idx="18">
                  <c:v>61</c:v>
                </c:pt>
                <c:pt idx="19">
                  <c:v>42</c:v>
                </c:pt>
                <c:pt idx="20">
                  <c:v>46</c:v>
                </c:pt>
                <c:pt idx="21">
                  <c:v>37</c:v>
                </c:pt>
                <c:pt idx="22">
                  <c:v>48</c:v>
                </c:pt>
                <c:pt idx="23">
                  <c:v>30</c:v>
                </c:pt>
                <c:pt idx="24">
                  <c:v>27</c:v>
                </c:pt>
                <c:pt idx="25">
                  <c:v>21</c:v>
                </c:pt>
                <c:pt idx="26">
                  <c:v>30</c:v>
                </c:pt>
                <c:pt idx="27">
                  <c:v>15</c:v>
                </c:pt>
                <c:pt idx="28">
                  <c:v>14</c:v>
                </c:pt>
                <c:pt idx="29">
                  <c:v>10</c:v>
                </c:pt>
                <c:pt idx="30">
                  <c:v>10</c:v>
                </c:pt>
                <c:pt idx="31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CD-EE47-BCA3-0F7321720CF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25"/>
        <c:axId val="480279135"/>
        <c:axId val="466907791"/>
      </c:barChart>
      <c:catAx>
        <c:axId val="480279135"/>
        <c:scaling>
          <c:orientation val="minMax"/>
        </c:scaling>
        <c:delete val="0"/>
        <c:axPos val="b"/>
        <c:numFmt formatCode="0.000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6907791"/>
        <c:crosses val="autoZero"/>
        <c:auto val="1"/>
        <c:lblAlgn val="ctr"/>
        <c:lblOffset val="100"/>
        <c:noMultiLvlLbl val="0"/>
      </c:catAx>
      <c:valAx>
        <c:axId val="4669077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02791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istribution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Part-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Part-2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67D-0643-A109-93EBECC128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26827951"/>
        <c:axId val="491619215"/>
      </c:barChart>
      <c:catAx>
        <c:axId val="826827951"/>
        <c:scaling>
          <c:orientation val="minMax"/>
        </c:scaling>
        <c:delete val="0"/>
        <c:axPos val="b"/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619215"/>
        <c:crosses val="autoZero"/>
        <c:auto val="1"/>
        <c:lblAlgn val="ctr"/>
        <c:lblOffset val="100"/>
        <c:noMultiLvlLbl val="0"/>
      </c:catAx>
      <c:valAx>
        <c:axId val="4916192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68279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7">
  <cs:axisTitle>
    <cs:lnRef idx="0"/>
    <cs:fillRef idx="0"/>
    <cs:effectRef idx="0"/>
    <cs:fontRef idx="minor">
      <a:schemeClr val="lt1"/>
    </cs:fontRef>
    <cs:defRPr sz="900" b="1" kern="1200"/>
  </cs:axisTitle>
  <cs:categoryAxis>
    <cs:lnRef idx="0">
      <cs:styleClr val="0"/>
    </cs:lnRef>
    <cs:fillRef idx="0"/>
    <cs:effectRef idx="0"/>
    <cs:fontRef idx="minor">
      <a:schemeClr val="lt1"/>
    </cs:fontRef>
    <cs:spPr>
      <a:ln w="12700" cap="flat" cmpd="sng" algn="ctr">
        <a:solidFill>
          <a:schemeClr val="lt1">
            <a:alpha val="25000"/>
          </a:schemeClr>
        </a:solidFill>
        <a:round/>
      </a:ln>
    </cs:spPr>
    <cs:defRPr sz="900" b="0" kern="1200" spc="100" baseline="0"/>
  </cs:categoryAxis>
  <cs:chartArea>
    <cs:lnRef idx="0">
      <cs:styleClr val="0"/>
    </cs:lnRef>
    <cs:fillRef idx="0">
      <cs:styleClr val="0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  <cs:defRPr sz="1000" kern="1200"/>
  </cs:chartArea>
  <cs:dataLabel>
    <cs:lnRef idx="0"/>
    <cs:fillRef idx="0"/>
    <cs:effectRef idx="0"/>
    <cs:fontRef idx="minor">
      <a:schemeClr val="lt1"/>
    </cs:fontRef>
    <cs:defRPr sz="900" b="1" kern="120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lt1"/>
        </a:bgClr>
      </a:pattFill>
    </cs:spPr>
  </cs:dataPoint3D>
  <cs:dataPointLine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  <a:effectLst>
        <a:outerShdw dist="25400" dir="2700000" algn="tl" rotWithShape="0">
          <a:schemeClr val="phClr"/>
        </a:outerShdw>
      </a:effectLst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22225">
        <a:solidFill>
          <a:schemeClr val="lt1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>
      <cs:styleClr val="0"/>
    </cs:lnRef>
    <cs:fillRef idx="0"/>
    <cs:effectRef idx="0"/>
    <cs:fontRef idx="minor">
      <a:schemeClr val="lt1"/>
    </cs:fontRef>
    <cs:spPr>
      <a:ln w="9525">
        <a:solidFill>
          <a:schemeClr val="phClr">
            <a:lumMod val="60000"/>
            <a:lumOff val="40000"/>
          </a:schemeClr>
        </a:solidFill>
      </a:ln>
    </cs:spPr>
    <cs:defRPr sz="900" kern="1200"/>
  </cs:dataTable>
  <cs:downBar>
    <cs:lnRef idx="0">
      <cs:styleClr val="0"/>
    </cs:lnRef>
    <cs:fillRef idx="0"/>
    <cs:effectRef idx="0"/>
    <cs:fontRef idx="minor">
      <a:schemeClr val="dk1"/>
    </cs:fontRef>
    <cs:spPr>
      <a:solidFill>
        <a:schemeClr val="dk1">
          <a:lumMod val="35000"/>
          <a:lumOff val="6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downBar>
  <cs:dropLine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gradFill>
          <a:gsLst>
            <a:gs pos="79000">
              <a:schemeClr val="phClr"/>
            </a:gs>
            <a:gs pos="0">
              <a:schemeClr val="lt1">
                <a:alpha val="60000"/>
              </a:schemeClr>
            </a:gs>
          </a:gsLst>
          <a:lin ang="5400000" scaled="0"/>
        </a:gradFill>
        <a:round/>
      </a:ln>
    </cs:spPr>
  </cs:dropLine>
  <cs:errorBar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round/>
      </a:ln>
      <a:effectLst>
        <a:glow rad="25400">
          <a:schemeClr val="lt1"/>
        </a:glow>
      </a:effectLst>
    </cs:spPr>
  </cs:errorBar>
  <cs:floor>
    <cs:lnRef idx="0"/>
    <cs:fillRef idx="0"/>
    <cs:effectRef idx="0"/>
    <cs:fontRef idx="minor">
      <a:schemeClr val="dk1"/>
    </cs:fontRef>
  </cs:floor>
  <cs:gridlineMajor>
    <cs:lnRef idx="0">
      <cs:styleClr val="0"/>
    </cs:lnRef>
    <cs:fillRef idx="0"/>
    <cs:effectRef idx="0"/>
    <cs:fontRef idx="minor">
      <a:schemeClr val="dk1"/>
    </cs:fontRef>
    <cs:spPr>
      <a:ln w="9525" cap="flat" cmpd="sng" algn="ctr">
        <a:solidFill>
          <a:schemeClr val="lt1">
            <a:alpha val="25000"/>
          </a:schemeClr>
        </a:solidFill>
        <a:round/>
      </a:ln>
    </cs:spPr>
  </cs:gridlineMajor>
  <cs:gridlineMinor>
    <cs:lnRef idx="0">
      <cs:styleClr val="0"/>
    </cs:lnRef>
    <cs:fillRef idx="0"/>
    <cs:effectRef idx="0"/>
    <cs:fontRef idx="minor">
      <a:schemeClr val="dk1"/>
    </cs:fontRef>
    <cs:spPr>
      <a:ln>
        <a:solidFill>
          <a:schemeClr val="lt1">
            <a:alpha val="10000"/>
          </a:schemeClr>
        </a:solidFill>
      </a:ln>
    </cs:spPr>
  </cs:gridlineMinor>
  <cs:hiLo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  <a:prstDash val="dash"/>
      </a:ln>
    </cs:spPr>
  </cs:hiLoLine>
  <cs:leader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</a:schemeClr>
        </a:solidFill>
      </a:ln>
    </cs:spPr>
  </cs:leaderLine>
  <cs:legend>
    <cs:lnRef idx="0"/>
    <cs:fillRef idx="0"/>
    <cs:effectRef idx="0"/>
    <cs:fontRef idx="minor">
      <a:schemeClr val="lt1"/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>
      <cs:styleClr val="0"/>
    </cs:lnRef>
    <cs:fillRef idx="0"/>
    <cs:effectRef idx="0"/>
    <cs:fontRef idx="minor">
      <a:schemeClr val="lt1"/>
    </cs:fontRef>
    <cs:spPr>
      <a:ln w="3175" cap="flat" cmpd="sng" algn="ctr">
        <a:solidFill>
          <a:schemeClr val="phClr">
            <a:lumMod val="60000"/>
            <a:lumOff val="40000"/>
          </a:schemeClr>
        </a:solidFill>
        <a:round/>
      </a:ln>
    </cs:spPr>
    <cs:defRPr sz="900" kern="1200"/>
  </cs:seriesAxis>
  <cs:seriesLine>
    <cs:lnRef idx="0">
      <cs:styleClr val="0"/>
    </cs:lnRef>
    <cs:fillRef idx="0"/>
    <cs:effectRef idx="0"/>
    <cs:fontRef idx="minor">
      <a:schemeClr val="dk1"/>
    </cs:fontRef>
    <cs:spPr>
      <a:ln w="9525">
        <a:solidFill>
          <a:schemeClr val="phClr">
            <a:lumMod val="60000"/>
            <a:lumOff val="40000"/>
            <a:tint val="5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lt1"/>
    </cs:fontRef>
    <cs:defRPr sz="1500" b="1" kern="1200" cap="all" spc="100" normalizeH="0" baseline="0"/>
  </cs:title>
  <cs:trendline>
    <cs:lnRef idx="0"/>
    <cs:fillRef idx="0"/>
    <cs:effectRef idx="0"/>
    <cs:fontRef idx="minor">
      <a:schemeClr val="dk1"/>
    </cs:fontRef>
    <cs:spPr>
      <a:ln w="28575" cap="rnd">
        <a:solidFill>
          <a:schemeClr val="lt1">
            <a:alpha val="50000"/>
          </a:schemeClr>
        </a:solidFill>
        <a:round/>
      </a:ln>
    </cs:spPr>
  </cs:trendline>
  <cs:trendlineLabel>
    <cs:lnRef idx="0"/>
    <cs:fillRef idx="0"/>
    <cs:effectRef idx="0"/>
    <cs:fontRef idx="minor">
      <a:schemeClr val="lt1"/>
    </cs:fontRef>
    <cs:defRPr sz="900" kern="1200"/>
  </cs:trendlineLabel>
  <cs:upBar>
    <cs:lnRef idx="0">
      <cs:styleClr val="0"/>
    </cs:lnRef>
    <cs:fillRef idx="0"/>
    <cs:effectRef idx="0"/>
    <cs:fontRef idx="minor">
      <a:schemeClr val="dk1"/>
    </cs:fontRef>
    <cs:spPr>
      <a:solidFill>
        <a:schemeClr val="lt1">
          <a:lumMod val="95000"/>
        </a:schemeClr>
      </a:solidFill>
      <a:ln w="9525">
        <a:solidFill>
          <a:schemeClr val="phClr">
            <a:lumMod val="60000"/>
            <a:lumOff val="40000"/>
          </a:schemeClr>
        </a:solidFill>
      </a:ln>
    </cs:spPr>
  </cs:upBar>
  <cs:valueAxis>
    <cs:lnRef idx="0"/>
    <cs:fillRef idx="0"/>
    <cs:effectRef idx="0"/>
    <cs:fontRef idx="minor">
      <a:schemeClr val="lt1"/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0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  <cs:bodyPr rot="-5400000" spcFirstLastPara="1" vertOverflow="clip" horzOverflow="clip" vert="horz" wrap="square" lIns="38100" tIns="19050" rIns="38100" bIns="19050" anchor="ctr" anchorCtr="1">
      <a:spAutoFit/>
    </cs:bodyPr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1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587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 cap="none" spc="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>
            <a:alpha val="70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70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 baseline="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1600" b="0" i="0" kern="1200" cap="none" spc="5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587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28650</xdr:colOff>
      <xdr:row>24</xdr:row>
      <xdr:rowOff>260350</xdr:rowOff>
    </xdr:from>
    <xdr:to>
      <xdr:col>15</xdr:col>
      <xdr:colOff>25400</xdr:colOff>
      <xdr:row>38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C45059-B8D2-3643-B95B-20AAEB7393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819150</xdr:colOff>
      <xdr:row>14</xdr:row>
      <xdr:rowOff>241300</xdr:rowOff>
    </xdr:from>
    <xdr:to>
      <xdr:col>17</xdr:col>
      <xdr:colOff>1308100</xdr:colOff>
      <xdr:row>27</xdr:row>
      <xdr:rowOff>63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C43FCC1-9760-0345-9038-BEAE573923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7</xdr:col>
      <xdr:colOff>730250</xdr:colOff>
      <xdr:row>903</xdr:row>
      <xdr:rowOff>95250</xdr:rowOff>
    </xdr:from>
    <xdr:to>
      <xdr:col>42</xdr:col>
      <xdr:colOff>0</xdr:colOff>
      <xdr:row>928</xdr:row>
      <xdr:rowOff>889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275401D-D0C8-DA41-A62C-30A567D5F0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1</xdr:col>
      <xdr:colOff>1581150</xdr:colOff>
      <xdr:row>15</xdr:row>
      <xdr:rowOff>6350</xdr:rowOff>
    </xdr:from>
    <xdr:to>
      <xdr:col>38</xdr:col>
      <xdr:colOff>12700</xdr:colOff>
      <xdr:row>29</xdr:row>
      <xdr:rowOff>127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FD717C6-6A05-3147-A5A0-46819863D6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30250</xdr:colOff>
      <xdr:row>903</xdr:row>
      <xdr:rowOff>95250</xdr:rowOff>
    </xdr:from>
    <xdr:to>
      <xdr:col>21</xdr:col>
      <xdr:colOff>850900</xdr:colOff>
      <xdr:row>928</xdr:row>
      <xdr:rowOff>889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3FF4B84-857A-2C4B-B8A3-E4473FFA14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819150</xdr:colOff>
      <xdr:row>1</xdr:row>
      <xdr:rowOff>222250</xdr:rowOff>
    </xdr:from>
    <xdr:to>
      <xdr:col>36</xdr:col>
      <xdr:colOff>25400</xdr:colOff>
      <xdr:row>18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B7F5E48-E93B-D749-834F-5F0B831E24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30250</xdr:colOff>
      <xdr:row>903</xdr:row>
      <xdr:rowOff>95250</xdr:rowOff>
    </xdr:from>
    <xdr:to>
      <xdr:col>21</xdr:col>
      <xdr:colOff>850900</xdr:colOff>
      <xdr:row>928</xdr:row>
      <xdr:rowOff>88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4686162-F9E8-524C-9F90-25B87A13A5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819150</xdr:colOff>
      <xdr:row>0</xdr:row>
      <xdr:rowOff>463550</xdr:rowOff>
    </xdr:from>
    <xdr:to>
      <xdr:col>40</xdr:col>
      <xdr:colOff>50800</xdr:colOff>
      <xdr:row>17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9F39D36-0E2F-1E46-9548-687B6F38B1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30250</xdr:colOff>
      <xdr:row>903</xdr:row>
      <xdr:rowOff>95250</xdr:rowOff>
    </xdr:from>
    <xdr:to>
      <xdr:col>21</xdr:col>
      <xdr:colOff>850900</xdr:colOff>
      <xdr:row>928</xdr:row>
      <xdr:rowOff>88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F1AC898-0340-9446-AB6E-75065FBDFA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19050</xdr:colOff>
      <xdr:row>1</xdr:row>
      <xdr:rowOff>12700</xdr:rowOff>
    </xdr:from>
    <xdr:to>
      <xdr:col>40</xdr:col>
      <xdr:colOff>50800</xdr:colOff>
      <xdr:row>18</xdr:row>
      <xdr:rowOff>50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920203D-F171-BC4E-871C-BD825C272EC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935F78-2315-C84E-92B8-F54ADAE9E5E0}">
  <dimension ref="B1:AN58"/>
  <sheetViews>
    <sheetView workbookViewId="0">
      <selection activeCell="C19" sqref="C19"/>
    </sheetView>
  </sheetViews>
  <sheetFormatPr baseColWidth="10" defaultRowHeight="16"/>
  <cols>
    <col min="2" max="2" width="65.83203125" customWidth="1"/>
    <col min="3" max="3" width="16.1640625" customWidth="1"/>
    <col min="5" max="5" width="8.33203125" customWidth="1"/>
    <col min="7" max="7" width="45.1640625" customWidth="1"/>
    <col min="9" max="9" width="8.33203125" customWidth="1"/>
    <col min="13" max="13" width="12.33203125" bestFit="1" customWidth="1"/>
    <col min="16" max="16" width="8.33203125" customWidth="1"/>
    <col min="18" max="19" width="15.5" customWidth="1"/>
    <col min="20" max="20" width="32.1640625" customWidth="1"/>
    <col min="21" max="22" width="15.5" customWidth="1"/>
    <col min="25" max="25" width="8.33203125" customWidth="1"/>
    <col min="28" max="34" width="11.1640625" bestFit="1" customWidth="1"/>
    <col min="35" max="38" width="12.33203125" bestFit="1" customWidth="1"/>
    <col min="40" max="40" width="8.33203125" customWidth="1"/>
  </cols>
  <sheetData>
    <row r="1" spans="2:40" ht="43" customHeight="1" thickBot="1">
      <c r="B1" s="101" t="s">
        <v>0</v>
      </c>
      <c r="C1" s="102"/>
      <c r="E1" s="105"/>
      <c r="G1" s="15" t="s">
        <v>11</v>
      </c>
      <c r="I1" s="105"/>
      <c r="L1" s="101" t="s">
        <v>25</v>
      </c>
      <c r="M1" s="102"/>
      <c r="P1" s="105"/>
      <c r="R1" s="108" t="s">
        <v>53</v>
      </c>
      <c r="S1" s="109"/>
      <c r="T1" s="109"/>
      <c r="U1" s="109"/>
      <c r="V1" s="109"/>
      <c r="W1" s="109"/>
      <c r="Y1" s="105"/>
      <c r="AA1" s="108" t="s">
        <v>54</v>
      </c>
      <c r="AB1" s="109"/>
      <c r="AC1" s="109"/>
      <c r="AD1" s="109"/>
      <c r="AE1" s="109"/>
      <c r="AF1" s="109"/>
      <c r="AG1" s="109"/>
      <c r="AH1" s="109"/>
      <c r="AI1" s="109"/>
      <c r="AJ1" s="109"/>
      <c r="AK1" s="109"/>
      <c r="AL1" s="109"/>
      <c r="AN1" s="105"/>
    </row>
    <row r="2" spans="2:40" ht="20" thickBot="1">
      <c r="E2" s="106"/>
      <c r="I2" s="106"/>
      <c r="L2" s="27" t="s">
        <v>26</v>
      </c>
      <c r="M2" s="27" t="s">
        <v>27</v>
      </c>
      <c r="P2" s="106"/>
      <c r="R2" s="37" t="s">
        <v>40</v>
      </c>
      <c r="S2" s="38"/>
      <c r="T2" s="38"/>
      <c r="U2" s="38"/>
      <c r="V2" s="38"/>
      <c r="W2" s="39"/>
      <c r="Y2" s="106"/>
      <c r="AA2" s="91">
        <f>G13</f>
        <v>9748.8460855631529</v>
      </c>
      <c r="AB2" s="48">
        <v>100</v>
      </c>
      <c r="AC2" s="48">
        <v>120</v>
      </c>
      <c r="AD2" s="48">
        <v>140</v>
      </c>
      <c r="AE2" s="48">
        <v>160</v>
      </c>
      <c r="AF2" s="48">
        <v>180</v>
      </c>
      <c r="AG2" s="48">
        <v>200</v>
      </c>
      <c r="AH2" s="48">
        <v>220</v>
      </c>
      <c r="AI2" s="48">
        <v>240</v>
      </c>
      <c r="AJ2" s="48">
        <v>260</v>
      </c>
      <c r="AK2" s="48">
        <v>280</v>
      </c>
      <c r="AL2" s="48">
        <v>300</v>
      </c>
      <c r="AN2" s="106"/>
    </row>
    <row r="3" spans="2:40" ht="24" customHeight="1" thickBot="1">
      <c r="B3" s="103" t="s">
        <v>1</v>
      </c>
      <c r="C3" s="104"/>
      <c r="E3" s="106"/>
      <c r="G3" s="17" t="s">
        <v>12</v>
      </c>
      <c r="I3" s="106"/>
      <c r="L3" s="31">
        <v>677</v>
      </c>
      <c r="M3" s="32">
        <f>G13</f>
        <v>9748.8460855631529</v>
      </c>
      <c r="P3" s="106"/>
      <c r="R3" s="40"/>
      <c r="S3" s="34" t="s">
        <v>41</v>
      </c>
      <c r="T3" s="34" t="s">
        <v>42</v>
      </c>
      <c r="U3" s="34" t="s">
        <v>43</v>
      </c>
      <c r="V3" s="34" t="s">
        <v>44</v>
      </c>
      <c r="W3" s="41"/>
      <c r="Y3" s="106"/>
      <c r="AA3" s="48">
        <v>75</v>
      </c>
      <c r="AB3" s="49">
        <f t="dataTable" ref="AB3:AL13" dt2D="1" dtr="1" r1="C12" r2="C11" ca="1"/>
        <v>6572.6706900619938</v>
      </c>
      <c r="AC3" s="49">
        <v>7200</v>
      </c>
      <c r="AD3" s="49">
        <v>7776.8888380894323</v>
      </c>
      <c r="AE3" s="49">
        <v>8313.8438763306112</v>
      </c>
      <c r="AF3" s="49">
        <v>8818.1630740194414</v>
      </c>
      <c r="AG3" s="49">
        <v>9295.1600308978013</v>
      </c>
      <c r="AH3" s="49">
        <v>9748.8460855631529</v>
      </c>
      <c r="AI3" s="49">
        <v>10182.337649086285</v>
      </c>
      <c r="AJ3" s="49">
        <v>10598.113039593416</v>
      </c>
      <c r="AK3" s="49">
        <v>10998.181667894016</v>
      </c>
      <c r="AL3" s="49">
        <v>11384.199576606166</v>
      </c>
      <c r="AN3" s="106"/>
    </row>
    <row r="4" spans="2:40" s="2" customFormat="1" ht="24" customHeight="1" thickBot="1">
      <c r="B4" s="9" t="s">
        <v>2</v>
      </c>
      <c r="C4" s="10">
        <v>15000</v>
      </c>
      <c r="E4" s="106"/>
      <c r="G4" s="1">
        <f>C12*G10</f>
        <v>4874.4230427815764</v>
      </c>
      <c r="I4" s="106"/>
      <c r="L4" s="28">
        <v>400</v>
      </c>
      <c r="M4" s="29">
        <f t="dataTable" ref="M4:M24" dt2D="0" dtr="0" r1="C18"/>
        <v>11130</v>
      </c>
      <c r="P4" s="106"/>
      <c r="R4" s="40"/>
      <c r="S4" s="33" t="s">
        <v>49</v>
      </c>
      <c r="T4" s="33" t="s">
        <v>13</v>
      </c>
      <c r="U4" s="35">
        <v>9748.8460855631529</v>
      </c>
      <c r="V4" s="35">
        <v>9748.8460855631529</v>
      </c>
      <c r="W4" s="41"/>
      <c r="Y4" s="106"/>
      <c r="AA4" s="48">
        <v>76</v>
      </c>
      <c r="AB4" s="49">
        <v>6572.6706900619938</v>
      </c>
      <c r="AC4" s="49">
        <v>7200</v>
      </c>
      <c r="AD4" s="49">
        <v>7776.8888380894323</v>
      </c>
      <c r="AE4" s="49">
        <v>8313.8438763306112</v>
      </c>
      <c r="AF4" s="49">
        <v>8818.1630740194414</v>
      </c>
      <c r="AG4" s="49">
        <v>9295.1600308978013</v>
      </c>
      <c r="AH4" s="49">
        <v>9748.8460855631529</v>
      </c>
      <c r="AI4" s="49">
        <v>10182.337649086285</v>
      </c>
      <c r="AJ4" s="49">
        <v>10598.113039593416</v>
      </c>
      <c r="AK4" s="49">
        <v>10998.181667894016</v>
      </c>
      <c r="AL4" s="49">
        <v>11384.199576606166</v>
      </c>
      <c r="AN4" s="106"/>
    </row>
    <row r="5" spans="2:40" s="2" customFormat="1" ht="24" customHeight="1" thickBot="1">
      <c r="B5" s="7" t="s">
        <v>3</v>
      </c>
      <c r="C5" s="8">
        <v>80</v>
      </c>
      <c r="E5" s="106"/>
      <c r="I5" s="106"/>
      <c r="L5" s="28">
        <v>425</v>
      </c>
      <c r="M5" s="29">
        <v>10824.705882352941</v>
      </c>
      <c r="P5" s="106"/>
      <c r="R5" s="40"/>
      <c r="S5" s="42"/>
      <c r="T5" s="42"/>
      <c r="U5" s="42"/>
      <c r="V5" s="42"/>
      <c r="W5" s="41"/>
      <c r="Y5" s="106"/>
      <c r="AA5" s="48">
        <v>77</v>
      </c>
      <c r="AB5" s="49">
        <v>6572.6706900619938</v>
      </c>
      <c r="AC5" s="49">
        <v>7200</v>
      </c>
      <c r="AD5" s="49">
        <v>7776.8888380894323</v>
      </c>
      <c r="AE5" s="49">
        <v>8313.8438763306112</v>
      </c>
      <c r="AF5" s="49">
        <v>8818.1630740194414</v>
      </c>
      <c r="AG5" s="49">
        <v>9295.1600308978013</v>
      </c>
      <c r="AH5" s="49">
        <v>9748.8460855631529</v>
      </c>
      <c r="AI5" s="49">
        <v>10182.337649086285</v>
      </c>
      <c r="AJ5" s="49">
        <v>10598.113039593416</v>
      </c>
      <c r="AK5" s="49">
        <v>10998.181667894016</v>
      </c>
      <c r="AL5" s="49">
        <v>11384.199576606166</v>
      </c>
      <c r="AN5" s="106"/>
    </row>
    <row r="6" spans="2:40" ht="22" thickBot="1">
      <c r="E6" s="106"/>
      <c r="G6" s="17" t="s">
        <v>15</v>
      </c>
      <c r="I6" s="106"/>
      <c r="L6" s="28">
        <v>450</v>
      </c>
      <c r="M6" s="29">
        <v>10573.333333333334</v>
      </c>
      <c r="P6" s="106"/>
      <c r="R6" s="40"/>
      <c r="S6" s="42"/>
      <c r="T6" s="42"/>
      <c r="U6" s="42"/>
      <c r="V6" s="42"/>
      <c r="W6" s="41"/>
      <c r="Y6" s="106"/>
      <c r="AA6" s="48">
        <v>78</v>
      </c>
      <c r="AB6" s="49">
        <v>6572.6706900619938</v>
      </c>
      <c r="AC6" s="49">
        <v>7200</v>
      </c>
      <c r="AD6" s="49">
        <v>7776.8888380894323</v>
      </c>
      <c r="AE6" s="49">
        <v>8313.8438763306112</v>
      </c>
      <c r="AF6" s="49">
        <v>8818.1630740194414</v>
      </c>
      <c r="AG6" s="49">
        <v>9295.1600308978013</v>
      </c>
      <c r="AH6" s="49">
        <v>9748.8460855631529</v>
      </c>
      <c r="AI6" s="49">
        <v>10182.337649086285</v>
      </c>
      <c r="AJ6" s="49">
        <v>10598.113039593416</v>
      </c>
      <c r="AK6" s="49">
        <v>10998.181667894016</v>
      </c>
      <c r="AL6" s="49">
        <v>11384.199576606166</v>
      </c>
      <c r="AN6" s="106"/>
    </row>
    <row r="7" spans="2:40" ht="25" thickBot="1">
      <c r="B7" s="103" t="s">
        <v>4</v>
      </c>
      <c r="C7" s="104"/>
      <c r="E7" s="106"/>
      <c r="G7" s="1">
        <f>C27*C18/2</f>
        <v>4874.4230427815764</v>
      </c>
      <c r="I7" s="106"/>
      <c r="L7" s="28">
        <v>475</v>
      </c>
      <c r="M7" s="29">
        <v>10367.368421052632</v>
      </c>
      <c r="P7" s="106"/>
      <c r="R7" s="40" t="s">
        <v>45</v>
      </c>
      <c r="S7" s="42"/>
      <c r="T7" s="42"/>
      <c r="U7" s="42"/>
      <c r="V7" s="42"/>
      <c r="W7" s="41"/>
      <c r="Y7" s="106"/>
      <c r="AA7" s="48">
        <v>79</v>
      </c>
      <c r="AB7" s="49">
        <v>6572.6706900619938</v>
      </c>
      <c r="AC7" s="49">
        <v>7200</v>
      </c>
      <c r="AD7" s="49">
        <v>7776.8888380894323</v>
      </c>
      <c r="AE7" s="49">
        <v>8313.8438763306112</v>
      </c>
      <c r="AF7" s="49">
        <v>8818.1630740194414</v>
      </c>
      <c r="AG7" s="49">
        <v>9295.1600308978013</v>
      </c>
      <c r="AH7" s="49">
        <v>9748.8460855631529</v>
      </c>
      <c r="AI7" s="49">
        <v>10182.337649086285</v>
      </c>
      <c r="AJ7" s="49">
        <v>10598.113039593416</v>
      </c>
      <c r="AK7" s="49">
        <v>10998.181667894016</v>
      </c>
      <c r="AL7" s="49">
        <v>11384.199576606166</v>
      </c>
      <c r="AN7" s="106"/>
    </row>
    <row r="8" spans="2:40" ht="20" thickBot="1">
      <c r="B8" s="7" t="s">
        <v>2</v>
      </c>
      <c r="C8" s="8">
        <v>15000</v>
      </c>
      <c r="E8" s="106"/>
      <c r="I8" s="106"/>
      <c r="L8" s="28">
        <v>500</v>
      </c>
      <c r="M8" s="29">
        <v>10200</v>
      </c>
      <c r="P8" s="106"/>
      <c r="R8" s="40"/>
      <c r="S8" s="34" t="s">
        <v>41</v>
      </c>
      <c r="T8" s="34" t="s">
        <v>42</v>
      </c>
      <c r="U8" s="34" t="s">
        <v>43</v>
      </c>
      <c r="V8" s="34" t="s">
        <v>44</v>
      </c>
      <c r="W8" s="43" t="s">
        <v>46</v>
      </c>
      <c r="Y8" s="106"/>
      <c r="AA8" s="48">
        <v>80</v>
      </c>
      <c r="AB8" s="49">
        <v>6572.6706900619938</v>
      </c>
      <c r="AC8" s="49">
        <v>7200</v>
      </c>
      <c r="AD8" s="49">
        <v>7776.8888380894323</v>
      </c>
      <c r="AE8" s="49">
        <v>8313.8438763306112</v>
      </c>
      <c r="AF8" s="49">
        <v>8818.1630740194414</v>
      </c>
      <c r="AG8" s="49">
        <v>9295.1600308978013</v>
      </c>
      <c r="AH8" s="49">
        <v>9748.8460855631529</v>
      </c>
      <c r="AI8" s="49">
        <v>10182.337649086285</v>
      </c>
      <c r="AJ8" s="49">
        <v>10598.113039593416</v>
      </c>
      <c r="AK8" s="49">
        <v>10998.181667894016</v>
      </c>
      <c r="AL8" s="49">
        <v>11384.199576606166</v>
      </c>
      <c r="AN8" s="106"/>
    </row>
    <row r="9" spans="2:40" ht="22" thickBot="1">
      <c r="E9" s="106"/>
      <c r="G9" s="17" t="s">
        <v>14</v>
      </c>
      <c r="I9" s="106"/>
      <c r="L9" s="28">
        <v>525</v>
      </c>
      <c r="M9" s="29">
        <v>10065.714285714286</v>
      </c>
      <c r="P9" s="106"/>
      <c r="R9" s="40"/>
      <c r="S9" s="33" t="s">
        <v>50</v>
      </c>
      <c r="T9" s="33" t="s">
        <v>51</v>
      </c>
      <c r="U9" s="35">
        <v>677</v>
      </c>
      <c r="V9" s="35">
        <v>677</v>
      </c>
      <c r="W9" s="44" t="s">
        <v>52</v>
      </c>
      <c r="Y9" s="106"/>
      <c r="AA9" s="48">
        <v>81</v>
      </c>
      <c r="AB9" s="49">
        <v>6572.6706900619938</v>
      </c>
      <c r="AC9" s="49">
        <v>7200</v>
      </c>
      <c r="AD9" s="49">
        <v>7776.8888380894323</v>
      </c>
      <c r="AE9" s="49">
        <v>8313.8438763306112</v>
      </c>
      <c r="AF9" s="49">
        <v>8818.1630740194414</v>
      </c>
      <c r="AG9" s="49">
        <v>9295.1600308978013</v>
      </c>
      <c r="AH9" s="49">
        <v>9748.8460855631529</v>
      </c>
      <c r="AI9" s="49">
        <v>10182.337649086285</v>
      </c>
      <c r="AJ9" s="49">
        <v>10598.113039593416</v>
      </c>
      <c r="AK9" s="49">
        <v>10998.181667894016</v>
      </c>
      <c r="AL9" s="49">
        <v>11384.199576606166</v>
      </c>
      <c r="AN9" s="106"/>
    </row>
    <row r="10" spans="2:40" ht="24">
      <c r="B10" s="103" t="s">
        <v>5</v>
      </c>
      <c r="C10" s="104"/>
      <c r="E10" s="106"/>
      <c r="G10" s="1">
        <f>C4/C18</f>
        <v>22.156468376279893</v>
      </c>
      <c r="I10" s="106"/>
      <c r="L10" s="28">
        <v>550</v>
      </c>
      <c r="M10" s="29">
        <v>9960</v>
      </c>
      <c r="P10" s="106"/>
      <c r="R10" s="40"/>
      <c r="S10" s="42"/>
      <c r="T10" s="42"/>
      <c r="U10" s="42"/>
      <c r="V10" s="42"/>
      <c r="W10" s="41"/>
      <c r="Y10" s="106"/>
      <c r="AA10" s="48">
        <v>82</v>
      </c>
      <c r="AB10" s="49">
        <v>6572.6706900619938</v>
      </c>
      <c r="AC10" s="49">
        <v>7200</v>
      </c>
      <c r="AD10" s="49">
        <v>7776.8888380894323</v>
      </c>
      <c r="AE10" s="49">
        <v>8313.8438763306112</v>
      </c>
      <c r="AF10" s="49">
        <v>8818.1630740194414</v>
      </c>
      <c r="AG10" s="49">
        <v>9295.1600308978013</v>
      </c>
      <c r="AH10" s="49">
        <v>9748.8460855631529</v>
      </c>
      <c r="AI10" s="49">
        <v>10182.337649086285</v>
      </c>
      <c r="AJ10" s="49">
        <v>10598.113039593416</v>
      </c>
      <c r="AK10" s="49">
        <v>10998.181667894016</v>
      </c>
      <c r="AL10" s="49">
        <v>11384.199576606166</v>
      </c>
      <c r="AN10" s="106"/>
    </row>
    <row r="11" spans="2:40" ht="20" thickBot="1">
      <c r="B11" s="5" t="s">
        <v>6</v>
      </c>
      <c r="C11" s="6">
        <v>80</v>
      </c>
      <c r="E11" s="106"/>
      <c r="I11" s="106"/>
      <c r="L11" s="28">
        <v>575</v>
      </c>
      <c r="M11" s="29">
        <v>9879.1304347826081</v>
      </c>
      <c r="P11" s="106"/>
      <c r="R11" s="40"/>
      <c r="S11" s="42"/>
      <c r="T11" s="42"/>
      <c r="U11" s="42"/>
      <c r="V11" s="42"/>
      <c r="W11" s="41"/>
      <c r="Y11" s="106"/>
      <c r="AA11" s="48">
        <v>83</v>
      </c>
      <c r="AB11" s="49">
        <v>6572.6706900619938</v>
      </c>
      <c r="AC11" s="49">
        <v>7200</v>
      </c>
      <c r="AD11" s="49">
        <v>7776.8888380894323</v>
      </c>
      <c r="AE11" s="49">
        <v>8313.8438763306112</v>
      </c>
      <c r="AF11" s="49">
        <v>8818.1630740194414</v>
      </c>
      <c r="AG11" s="49">
        <v>9295.1600308978013</v>
      </c>
      <c r="AH11" s="49">
        <v>9748.8460855631529</v>
      </c>
      <c r="AI11" s="49">
        <v>10182.337649086285</v>
      </c>
      <c r="AJ11" s="49">
        <v>10598.113039593416</v>
      </c>
      <c r="AK11" s="49">
        <v>10998.181667894016</v>
      </c>
      <c r="AL11" s="49">
        <v>11384.199576606166</v>
      </c>
      <c r="AN11" s="106"/>
    </row>
    <row r="12" spans="2:40" ht="22" thickBot="1">
      <c r="B12" s="3" t="s">
        <v>7</v>
      </c>
      <c r="C12" s="4">
        <v>220</v>
      </c>
      <c r="E12" s="106"/>
      <c r="G12" s="17" t="s">
        <v>13</v>
      </c>
      <c r="I12" s="106"/>
      <c r="L12" s="28">
        <v>600</v>
      </c>
      <c r="M12" s="29">
        <v>9820</v>
      </c>
      <c r="P12" s="106"/>
      <c r="R12" s="40" t="s">
        <v>47</v>
      </c>
      <c r="S12" s="42"/>
      <c r="T12" s="42"/>
      <c r="U12" s="42"/>
      <c r="V12" s="42"/>
      <c r="W12" s="41"/>
      <c r="Y12" s="106"/>
      <c r="AA12" s="48">
        <v>84</v>
      </c>
      <c r="AB12" s="49">
        <v>6572.6706900619938</v>
      </c>
      <c r="AC12" s="49">
        <v>7200</v>
      </c>
      <c r="AD12" s="49">
        <v>7776.8888380894323</v>
      </c>
      <c r="AE12" s="49">
        <v>8313.8438763306112</v>
      </c>
      <c r="AF12" s="49">
        <v>8818.1630740194414</v>
      </c>
      <c r="AG12" s="49">
        <v>9295.1600308978013</v>
      </c>
      <c r="AH12" s="49">
        <v>9748.8460855631529</v>
      </c>
      <c r="AI12" s="49">
        <v>10182.337649086285</v>
      </c>
      <c r="AJ12" s="49">
        <v>10598.113039593416</v>
      </c>
      <c r="AK12" s="49">
        <v>10998.181667894016</v>
      </c>
      <c r="AL12" s="49">
        <v>11384.199576606166</v>
      </c>
      <c r="AN12" s="106"/>
    </row>
    <row r="13" spans="2:40" ht="20" thickBot="1">
      <c r="E13" s="106"/>
      <c r="G13" s="1">
        <f>SUM(G4:G7)</f>
        <v>9748.8460855631529</v>
      </c>
      <c r="I13" s="106"/>
      <c r="L13" s="28">
        <v>625</v>
      </c>
      <c r="M13" s="29">
        <v>9780</v>
      </c>
      <c r="P13" s="106"/>
      <c r="R13" s="45"/>
      <c r="S13" s="46" t="s">
        <v>48</v>
      </c>
      <c r="T13" s="46"/>
      <c r="U13" s="46"/>
      <c r="V13" s="46"/>
      <c r="W13" s="47"/>
      <c r="Y13" s="106"/>
      <c r="AA13" s="48">
        <v>85</v>
      </c>
      <c r="AB13" s="49">
        <v>6572.6706900619938</v>
      </c>
      <c r="AC13" s="49">
        <v>7200</v>
      </c>
      <c r="AD13" s="49">
        <v>7776.8888380894323</v>
      </c>
      <c r="AE13" s="49">
        <v>8313.8438763306112</v>
      </c>
      <c r="AF13" s="49">
        <v>8818.1630740194414</v>
      </c>
      <c r="AG13" s="49">
        <v>9295.1600308978013</v>
      </c>
      <c r="AH13" s="49">
        <v>9748.8460855631529</v>
      </c>
      <c r="AI13" s="49">
        <v>10182.337649086285</v>
      </c>
      <c r="AJ13" s="49">
        <v>10598.113039593416</v>
      </c>
      <c r="AK13" s="49">
        <v>10998.181667894016</v>
      </c>
      <c r="AL13" s="49">
        <v>11384.199576606166</v>
      </c>
      <c r="AN13" s="106"/>
    </row>
    <row r="14" spans="2:40" ht="19">
      <c r="B14" s="11" t="s">
        <v>8</v>
      </c>
      <c r="C14" s="12">
        <v>0.18</v>
      </c>
      <c r="E14" s="106"/>
      <c r="I14" s="106"/>
      <c r="L14" s="28">
        <v>650</v>
      </c>
      <c r="M14" s="29">
        <v>9756.923076923078</v>
      </c>
      <c r="P14" s="106"/>
      <c r="Y14" s="106"/>
      <c r="AA14" s="2"/>
      <c r="AN14" s="106"/>
    </row>
    <row r="15" spans="2:40" ht="20" thickBot="1">
      <c r="B15" s="13" t="s">
        <v>9</v>
      </c>
      <c r="C15" s="14">
        <v>0.18</v>
      </c>
      <c r="E15" s="106"/>
      <c r="I15" s="106"/>
      <c r="L15" s="28">
        <v>675</v>
      </c>
      <c r="M15" s="29">
        <v>9748.8888888888887</v>
      </c>
      <c r="P15" s="106"/>
      <c r="Y15" s="106"/>
      <c r="AN15" s="106"/>
    </row>
    <row r="16" spans="2:40" ht="20" thickBot="1">
      <c r="E16" s="106"/>
      <c r="I16" s="106"/>
      <c r="L16" s="28">
        <v>700</v>
      </c>
      <c r="M16" s="29">
        <v>9754.2857142857138</v>
      </c>
      <c r="P16" s="106"/>
      <c r="Y16" s="106"/>
      <c r="AA16" s="2"/>
      <c r="AN16" s="106"/>
    </row>
    <row r="17" spans="2:40" ht="24">
      <c r="B17" s="103" t="s">
        <v>10</v>
      </c>
      <c r="C17" s="104"/>
      <c r="E17" s="106"/>
      <c r="I17" s="106"/>
      <c r="L17" s="28">
        <v>725</v>
      </c>
      <c r="M17" s="29">
        <v>9771.7241379310344</v>
      </c>
      <c r="P17" s="106"/>
      <c r="Y17" s="106"/>
      <c r="AN17" s="106"/>
    </row>
    <row r="18" spans="2:40" ht="22" customHeight="1" thickBot="1">
      <c r="B18" s="3" t="s">
        <v>57</v>
      </c>
      <c r="C18" s="4">
        <f>SQRT(2*C12*C4/C27)</f>
        <v>677.00320038633004</v>
      </c>
      <c r="E18" s="106"/>
      <c r="I18" s="106"/>
      <c r="L18" s="28">
        <v>750</v>
      </c>
      <c r="M18" s="29">
        <v>9800</v>
      </c>
      <c r="P18" s="106"/>
      <c r="Y18" s="106"/>
      <c r="AA18" s="2"/>
      <c r="AN18" s="106"/>
    </row>
    <row r="19" spans="2:40" ht="19">
      <c r="E19" s="106"/>
      <c r="I19" s="106"/>
      <c r="L19" s="28">
        <v>775</v>
      </c>
      <c r="M19" s="29">
        <v>9838.0645161290322</v>
      </c>
      <c r="P19" s="106"/>
      <c r="Y19" s="106"/>
      <c r="AN19" s="106"/>
    </row>
    <row r="20" spans="2:40" ht="20" thickBot="1">
      <c r="E20" s="106"/>
      <c r="I20" s="106"/>
      <c r="L20" s="28">
        <v>800</v>
      </c>
      <c r="M20" s="29">
        <v>9885</v>
      </c>
      <c r="P20" s="106"/>
      <c r="Y20" s="106"/>
      <c r="AA20" s="2"/>
      <c r="AN20" s="106"/>
    </row>
    <row r="21" spans="2:40" ht="21">
      <c r="B21" s="18" t="s">
        <v>16</v>
      </c>
      <c r="E21" s="106"/>
      <c r="I21" s="106"/>
      <c r="L21" s="28">
        <v>825</v>
      </c>
      <c r="M21" s="29">
        <v>9940</v>
      </c>
      <c r="P21" s="106"/>
      <c r="Y21" s="106"/>
      <c r="AN21" s="106"/>
    </row>
    <row r="22" spans="2:40" ht="21">
      <c r="B22" s="19" t="s">
        <v>17</v>
      </c>
      <c r="E22" s="106"/>
      <c r="I22" s="106"/>
      <c r="L22" s="28">
        <v>850</v>
      </c>
      <c r="M22" s="29">
        <v>10002.35294117647</v>
      </c>
      <c r="P22" s="106"/>
      <c r="Y22" s="106"/>
      <c r="AN22" s="106"/>
    </row>
    <row r="23" spans="2:40" ht="21">
      <c r="B23" s="19" t="s">
        <v>18</v>
      </c>
      <c r="E23" s="106"/>
      <c r="I23" s="106"/>
      <c r="L23" s="28">
        <v>875</v>
      </c>
      <c r="M23" s="29">
        <v>10071.428571428571</v>
      </c>
      <c r="P23" s="106"/>
      <c r="Y23" s="106"/>
      <c r="AN23" s="106"/>
    </row>
    <row r="24" spans="2:40" ht="21">
      <c r="B24" s="19" t="s">
        <v>19</v>
      </c>
      <c r="E24" s="106"/>
      <c r="I24" s="106"/>
      <c r="L24" s="28">
        <v>900</v>
      </c>
      <c r="M24" s="29">
        <v>10146.666666666668</v>
      </c>
      <c r="P24" s="106"/>
      <c r="Y24" s="106"/>
      <c r="AN24" s="106"/>
    </row>
    <row r="25" spans="2:40" ht="22" thickBot="1">
      <c r="B25" s="20" t="s">
        <v>20</v>
      </c>
      <c r="E25" s="106"/>
      <c r="I25" s="106"/>
      <c r="L25" s="2"/>
      <c r="M25" s="30"/>
      <c r="P25" s="106"/>
      <c r="Y25" s="106"/>
      <c r="AN25" s="106"/>
    </row>
    <row r="26" spans="2:40" ht="20" thickBot="1">
      <c r="E26" s="106"/>
      <c r="I26" s="106"/>
      <c r="L26" s="2"/>
      <c r="P26" s="106"/>
      <c r="Y26" s="106"/>
      <c r="AN26" s="106"/>
    </row>
    <row r="27" spans="2:40" ht="21">
      <c r="B27" s="21" t="s">
        <v>21</v>
      </c>
      <c r="C27" s="22">
        <v>14.4</v>
      </c>
      <c r="E27" s="106"/>
      <c r="I27" s="106"/>
      <c r="L27" s="2"/>
      <c r="P27" s="106"/>
      <c r="Y27" s="106"/>
      <c r="AN27" s="106"/>
    </row>
    <row r="28" spans="2:40" ht="21">
      <c r="B28" s="23" t="s">
        <v>22</v>
      </c>
      <c r="C28" s="24">
        <f>C12</f>
        <v>220</v>
      </c>
      <c r="E28" s="106"/>
      <c r="I28" s="106"/>
      <c r="L28" s="2"/>
      <c r="P28" s="106"/>
      <c r="Y28" s="106"/>
      <c r="AN28" s="106"/>
    </row>
    <row r="29" spans="2:40" ht="21">
      <c r="B29" s="23" t="s">
        <v>23</v>
      </c>
      <c r="C29" s="24">
        <f>C4</f>
        <v>15000</v>
      </c>
      <c r="E29" s="106"/>
      <c r="I29" s="106"/>
      <c r="L29" s="2"/>
      <c r="P29" s="106"/>
      <c r="Y29" s="106"/>
      <c r="AN29" s="106"/>
    </row>
    <row r="30" spans="2:40" ht="22" thickBot="1">
      <c r="B30" s="25" t="s">
        <v>24</v>
      </c>
      <c r="C30" s="26">
        <f>C18</f>
        <v>677.00320038633004</v>
      </c>
      <c r="E30" s="106"/>
      <c r="I30" s="106"/>
      <c r="P30" s="106"/>
      <c r="Y30" s="106"/>
      <c r="AN30" s="106"/>
    </row>
    <row r="31" spans="2:40">
      <c r="E31" s="106"/>
      <c r="I31" s="106"/>
      <c r="P31" s="106"/>
      <c r="Y31" s="106"/>
      <c r="AN31" s="106"/>
    </row>
    <row r="32" spans="2:40">
      <c r="E32" s="106"/>
      <c r="I32" s="106"/>
      <c r="P32" s="106"/>
      <c r="Y32" s="106"/>
      <c r="AN32" s="106"/>
    </row>
    <row r="33" spans="5:40">
      <c r="E33" s="106"/>
      <c r="I33" s="106"/>
      <c r="P33" s="106"/>
      <c r="Y33" s="106"/>
      <c r="AN33" s="106"/>
    </row>
    <row r="34" spans="5:40">
      <c r="E34" s="106"/>
      <c r="I34" s="106"/>
      <c r="P34" s="106"/>
      <c r="Y34" s="106"/>
      <c r="AN34" s="106"/>
    </row>
    <row r="35" spans="5:40">
      <c r="E35" s="106"/>
      <c r="I35" s="106"/>
      <c r="P35" s="106"/>
      <c r="Y35" s="106"/>
      <c r="AN35" s="106"/>
    </row>
    <row r="36" spans="5:40">
      <c r="E36" s="106"/>
      <c r="I36" s="106"/>
      <c r="P36" s="106"/>
      <c r="Y36" s="106"/>
      <c r="AN36" s="106"/>
    </row>
    <row r="37" spans="5:40">
      <c r="E37" s="106"/>
      <c r="I37" s="106"/>
      <c r="P37" s="106"/>
      <c r="Y37" s="106"/>
      <c r="AN37" s="106"/>
    </row>
    <row r="38" spans="5:40">
      <c r="E38" s="106"/>
      <c r="I38" s="106"/>
      <c r="P38" s="106"/>
      <c r="Y38" s="106"/>
      <c r="AN38" s="106"/>
    </row>
    <row r="39" spans="5:40">
      <c r="E39" s="106"/>
      <c r="I39" s="106"/>
      <c r="P39" s="106"/>
      <c r="Y39" s="106"/>
      <c r="AN39" s="106"/>
    </row>
    <row r="40" spans="5:40">
      <c r="E40" s="106"/>
      <c r="I40" s="106"/>
      <c r="P40" s="106"/>
      <c r="Y40" s="106"/>
      <c r="AN40" s="106"/>
    </row>
    <row r="41" spans="5:40">
      <c r="E41" s="106"/>
      <c r="I41" s="106"/>
      <c r="P41" s="106"/>
      <c r="Y41" s="106"/>
      <c r="AN41" s="106"/>
    </row>
    <row r="42" spans="5:40">
      <c r="E42" s="106"/>
      <c r="I42" s="106"/>
      <c r="P42" s="106"/>
      <c r="Y42" s="106"/>
      <c r="AN42" s="106"/>
    </row>
    <row r="43" spans="5:40">
      <c r="E43" s="106"/>
      <c r="I43" s="106"/>
      <c r="P43" s="106"/>
      <c r="Y43" s="106"/>
      <c r="AN43" s="106"/>
    </row>
    <row r="44" spans="5:40">
      <c r="E44" s="106"/>
      <c r="I44" s="106"/>
      <c r="P44" s="106"/>
      <c r="Y44" s="106"/>
      <c r="AN44" s="106"/>
    </row>
    <row r="45" spans="5:40">
      <c r="E45" s="106"/>
      <c r="I45" s="106"/>
      <c r="P45" s="106"/>
      <c r="Y45" s="106"/>
      <c r="AN45" s="106"/>
    </row>
    <row r="46" spans="5:40">
      <c r="E46" s="106"/>
      <c r="I46" s="106"/>
      <c r="P46" s="106"/>
      <c r="Y46" s="106"/>
      <c r="AN46" s="106"/>
    </row>
    <row r="47" spans="5:40">
      <c r="E47" s="106"/>
      <c r="I47" s="106"/>
      <c r="P47" s="106"/>
      <c r="Y47" s="106"/>
      <c r="AN47" s="106"/>
    </row>
    <row r="48" spans="5:40">
      <c r="E48" s="106"/>
      <c r="I48" s="106"/>
      <c r="P48" s="106"/>
      <c r="Y48" s="106"/>
      <c r="AN48" s="106"/>
    </row>
    <row r="49" spans="5:40">
      <c r="E49" s="106"/>
      <c r="I49" s="106"/>
      <c r="P49" s="106"/>
      <c r="Y49" s="106"/>
      <c r="AN49" s="106"/>
    </row>
    <row r="50" spans="5:40">
      <c r="E50" s="106"/>
      <c r="I50" s="106"/>
      <c r="P50" s="106"/>
      <c r="Y50" s="106"/>
      <c r="AN50" s="106"/>
    </row>
    <row r="51" spans="5:40">
      <c r="E51" s="106"/>
      <c r="I51" s="106"/>
      <c r="P51" s="106"/>
      <c r="Y51" s="106"/>
      <c r="AN51" s="106"/>
    </row>
    <row r="52" spans="5:40">
      <c r="E52" s="106"/>
      <c r="I52" s="106"/>
      <c r="P52" s="106"/>
      <c r="Y52" s="106"/>
      <c r="AN52" s="106"/>
    </row>
    <row r="53" spans="5:40">
      <c r="E53" s="106"/>
      <c r="I53" s="106"/>
      <c r="P53" s="106"/>
      <c r="Y53" s="106"/>
      <c r="AN53" s="106"/>
    </row>
    <row r="54" spans="5:40">
      <c r="E54" s="106"/>
      <c r="I54" s="106"/>
      <c r="P54" s="106"/>
      <c r="Y54" s="106"/>
      <c r="AN54" s="106"/>
    </row>
    <row r="55" spans="5:40">
      <c r="E55" s="106"/>
      <c r="I55" s="106"/>
      <c r="P55" s="106"/>
      <c r="Y55" s="106"/>
      <c r="AN55" s="106"/>
    </row>
    <row r="56" spans="5:40">
      <c r="E56" s="106"/>
      <c r="I56" s="106"/>
      <c r="P56" s="106"/>
      <c r="Y56" s="106"/>
      <c r="AN56" s="106"/>
    </row>
    <row r="57" spans="5:40">
      <c r="E57" s="106"/>
      <c r="I57" s="106"/>
      <c r="P57" s="106"/>
      <c r="Y57" s="106"/>
      <c r="AN57" s="106"/>
    </row>
    <row r="58" spans="5:40" ht="17" thickBot="1">
      <c r="E58" s="107"/>
      <c r="I58" s="107"/>
      <c r="P58" s="107"/>
      <c r="Y58" s="107"/>
      <c r="AN58" s="107"/>
    </row>
  </sheetData>
  <mergeCells count="13">
    <mergeCell ref="AN1:AN58"/>
    <mergeCell ref="Y1:Y58"/>
    <mergeCell ref="R1:W1"/>
    <mergeCell ref="AA1:AL1"/>
    <mergeCell ref="E1:E58"/>
    <mergeCell ref="I1:I58"/>
    <mergeCell ref="L1:M1"/>
    <mergeCell ref="P1:P58"/>
    <mergeCell ref="B1:C1"/>
    <mergeCell ref="B3:C3"/>
    <mergeCell ref="B7:C7"/>
    <mergeCell ref="B10:C10"/>
    <mergeCell ref="B17:C17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6DFF3E-B82E-8B45-A423-1A4F597E3452}">
  <dimension ref="A1:AQ1007"/>
  <sheetViews>
    <sheetView workbookViewId="0">
      <selection activeCell="AC14" sqref="AC14"/>
    </sheetView>
  </sheetViews>
  <sheetFormatPr baseColWidth="10" defaultRowHeight="16"/>
  <cols>
    <col min="4" max="4" width="13.6640625" customWidth="1"/>
    <col min="14" max="14" width="20.83203125" customWidth="1"/>
    <col min="16" max="16" width="10.83203125" style="58"/>
    <col min="17" max="17" width="10.5" style="57" customWidth="1"/>
    <col min="18" max="18" width="10" style="58" customWidth="1"/>
    <col min="20" max="22" width="14.5" customWidth="1"/>
    <col min="23" max="25" width="10.83203125" style="58"/>
    <col min="26" max="26" width="13.33203125" style="58" customWidth="1"/>
    <col min="27" max="27" width="14.33203125" style="58" customWidth="1"/>
    <col min="30" max="30" width="22.33203125" customWidth="1"/>
    <col min="31" max="34" width="18.1640625" customWidth="1"/>
    <col min="43" max="43" width="8.33203125" customWidth="1"/>
  </cols>
  <sheetData>
    <row r="1" spans="1:43" ht="37" customHeight="1">
      <c r="B1" s="114" t="s">
        <v>110</v>
      </c>
      <c r="C1" s="115"/>
      <c r="D1" s="115"/>
      <c r="E1" s="115"/>
      <c r="F1" s="115"/>
      <c r="G1" s="115"/>
      <c r="H1" s="115"/>
      <c r="I1" s="115"/>
      <c r="J1" s="115"/>
      <c r="K1" s="115"/>
      <c r="L1" s="115"/>
      <c r="M1" s="115"/>
      <c r="N1" s="115"/>
      <c r="O1" s="115"/>
      <c r="P1" s="115"/>
      <c r="Q1" s="115"/>
      <c r="R1" s="115"/>
      <c r="S1" s="115"/>
      <c r="T1" s="115"/>
      <c r="U1" s="115"/>
      <c r="V1" s="115"/>
      <c r="W1" s="115"/>
      <c r="X1" s="115"/>
      <c r="Y1" s="115"/>
      <c r="Z1" s="115"/>
      <c r="AA1" s="115"/>
      <c r="AB1" s="115"/>
      <c r="AC1" s="115"/>
      <c r="AD1" s="115"/>
      <c r="AE1" s="115"/>
      <c r="AF1" s="115"/>
      <c r="AG1" s="115"/>
      <c r="AH1" s="115"/>
      <c r="AI1" s="115"/>
      <c r="AJ1" s="115"/>
      <c r="AK1" s="115"/>
      <c r="AL1" s="115"/>
      <c r="AM1" s="115"/>
      <c r="AN1" s="115"/>
      <c r="AO1" s="115"/>
      <c r="AP1" s="116"/>
      <c r="AQ1" s="105"/>
    </row>
    <row r="2" spans="1:43" ht="19">
      <c r="A2" s="117" t="s">
        <v>108</v>
      </c>
      <c r="B2" s="118" t="s">
        <v>69</v>
      </c>
      <c r="C2" s="118"/>
      <c r="D2" s="118"/>
      <c r="F2" s="119" t="s">
        <v>69</v>
      </c>
      <c r="G2" s="119"/>
      <c r="H2" s="119"/>
      <c r="J2" s="119" t="s">
        <v>69</v>
      </c>
      <c r="K2" s="119"/>
      <c r="L2" s="119"/>
      <c r="N2" s="68"/>
      <c r="P2" s="120" t="s">
        <v>80</v>
      </c>
      <c r="Q2" s="121"/>
      <c r="R2" s="122"/>
      <c r="AQ2" s="106"/>
    </row>
    <row r="3" spans="1:43" ht="33" thickBot="1">
      <c r="A3" s="117"/>
      <c r="B3" s="51" t="s">
        <v>70</v>
      </c>
      <c r="C3" s="51" t="s">
        <v>71</v>
      </c>
      <c r="D3" s="51" t="s">
        <v>72</v>
      </c>
      <c r="F3" s="53" t="s">
        <v>73</v>
      </c>
      <c r="G3" s="53" t="s">
        <v>74</v>
      </c>
      <c r="H3" s="53" t="s">
        <v>75</v>
      </c>
      <c r="J3" s="53" t="s">
        <v>76</v>
      </c>
      <c r="K3" s="53" t="s">
        <v>77</v>
      </c>
      <c r="L3" s="53" t="s">
        <v>78</v>
      </c>
      <c r="N3" s="68" t="s">
        <v>107</v>
      </c>
      <c r="P3" s="65" t="s">
        <v>90</v>
      </c>
      <c r="Q3" s="123" t="s">
        <v>27</v>
      </c>
      <c r="R3" s="123"/>
      <c r="W3" s="65" t="s">
        <v>90</v>
      </c>
      <c r="X3" s="65" t="s">
        <v>86</v>
      </c>
      <c r="Y3" s="65" t="s">
        <v>87</v>
      </c>
      <c r="Z3" s="65" t="s">
        <v>88</v>
      </c>
      <c r="AA3" s="65" t="s">
        <v>89</v>
      </c>
      <c r="AQ3" s="106"/>
    </row>
    <row r="4" spans="1:43" ht="20" thickTop="1">
      <c r="A4" s="117"/>
      <c r="B4" s="52">
        <v>13000</v>
      </c>
      <c r="C4" s="52">
        <v>15000</v>
      </c>
      <c r="D4" s="52">
        <v>17000</v>
      </c>
      <c r="F4" s="54">
        <f>C4-B4</f>
        <v>2000</v>
      </c>
      <c r="G4" s="54">
        <f>D4-B4</f>
        <v>4000</v>
      </c>
      <c r="H4" s="54">
        <f>D4-C4</f>
        <v>2000</v>
      </c>
      <c r="J4" s="55">
        <f>F4/G4</f>
        <v>0.5</v>
      </c>
      <c r="K4" s="54">
        <f>G4*F4</f>
        <v>8000000</v>
      </c>
      <c r="L4" s="54">
        <f>G4*H4</f>
        <v>8000000</v>
      </c>
      <c r="N4" s="56">
        <f>(B4+C4+D4)/3</f>
        <v>15000</v>
      </c>
      <c r="P4" s="60">
        <v>1</v>
      </c>
      <c r="Q4" s="61">
        <f ca="1">RAND()</f>
        <v>0.70962411770954748</v>
      </c>
      <c r="R4" s="60">
        <f ca="1">IF(Q4&lt;=$J$9, $B$9+SQRT(Q4*$K$9), $D$9-SQRT((1-Q4)*$L$9))</f>
        <v>9890.2267079576304</v>
      </c>
      <c r="T4" s="59" t="s">
        <v>81</v>
      </c>
      <c r="U4" s="89">
        <f ca="1">MIN(R4:R1003)</f>
        <v>9111.122474121812</v>
      </c>
      <c r="W4" s="60">
        <v>1</v>
      </c>
      <c r="X4" s="64">
        <f ca="1">U4</f>
        <v>9111.122474121812</v>
      </c>
      <c r="Y4" s="64">
        <f ca="1">X4+$U$8</f>
        <v>9149.887554759147</v>
      </c>
      <c r="Z4" s="64">
        <f ca="1">AVERAGE(X4:Y4)</f>
        <v>9130.5050144404795</v>
      </c>
      <c r="AA4" s="60">
        <f ca="1">COUNTIF($R$4:$R$1003, "&lt;="&amp;Y4)</f>
        <v>4</v>
      </c>
      <c r="AC4" s="58"/>
      <c r="AQ4" s="106"/>
    </row>
    <row r="5" spans="1:43" ht="19">
      <c r="A5" s="67"/>
      <c r="P5" s="60">
        <v>2</v>
      </c>
      <c r="Q5" s="61">
        <f t="shared" ref="Q5:Q68" ca="1" si="0">RAND()</f>
        <v>0.68105694264029837</v>
      </c>
      <c r="R5" s="60">
        <f t="shared" ref="R5:R68" ca="1" si="1">IF(Q5&lt;=$J$9, $B$9+SQRT(Q5*$K$9), $D$9-SQRT((1-Q5)*$L$9))</f>
        <v>9866.7748192851013</v>
      </c>
      <c r="T5" s="59" t="s">
        <v>82</v>
      </c>
      <c r="U5" s="89">
        <f ca="1">MAX(R4:R1003)</f>
        <v>10351.605054516513</v>
      </c>
      <c r="W5" s="60">
        <v>2</v>
      </c>
      <c r="X5" s="64">
        <f ca="1">Y4</f>
        <v>9149.887554759147</v>
      </c>
      <c r="Y5" s="64">
        <f t="shared" ref="Y5:Y35" ca="1" si="2">X5+$U$8</f>
        <v>9188.6526353964819</v>
      </c>
      <c r="Z5" s="64">
        <f ca="1">AVERAGE(X5:Y5)</f>
        <v>9169.2700950778144</v>
      </c>
      <c r="AA5" s="60">
        <f ca="1">COUNTIF($R$4:$R$1003, "&lt;="&amp;Y5) -  COUNTIF($R$4:$R$1003, "&lt;="&amp;X5)</f>
        <v>4</v>
      </c>
      <c r="AQ5" s="106"/>
    </row>
    <row r="6" spans="1:43" ht="19">
      <c r="A6" s="67"/>
      <c r="P6" s="60">
        <v>3</v>
      </c>
      <c r="Q6" s="61">
        <f t="shared" ca="1" si="0"/>
        <v>0.10098705830555499</v>
      </c>
      <c r="R6" s="60">
        <f t="shared" ca="1" si="1"/>
        <v>9372.6111497708225</v>
      </c>
      <c r="T6" s="59" t="s">
        <v>83</v>
      </c>
      <c r="U6" s="89">
        <f ca="1">U5-U4</f>
        <v>1240.4825803947006</v>
      </c>
      <c r="W6" s="60">
        <v>3</v>
      </c>
      <c r="X6" s="64">
        <f t="shared" ref="X6:X35" ca="1" si="3">Y5</f>
        <v>9188.6526353964819</v>
      </c>
      <c r="Y6" s="64">
        <f t="shared" ca="1" si="2"/>
        <v>9227.4177160338168</v>
      </c>
      <c r="Z6" s="64">
        <f t="shared" ref="Z6:Z35" ca="1" si="4">AVERAGE(X6:Y6)</f>
        <v>9208.0351757151493</v>
      </c>
      <c r="AA6" s="60">
        <f t="shared" ref="AA6:AA34" ca="1" si="5">COUNTIF($R$4:$R$1003, "&lt;="&amp;Y6) -  COUNTIF($R$4:$R$1003, "&lt;="&amp;X6)</f>
        <v>16</v>
      </c>
      <c r="AQ6" s="106"/>
    </row>
    <row r="7" spans="1:43" ht="19">
      <c r="A7" s="117" t="s">
        <v>109</v>
      </c>
      <c r="B7" s="118" t="s">
        <v>69</v>
      </c>
      <c r="C7" s="118"/>
      <c r="D7" s="118"/>
      <c r="F7" s="119" t="s">
        <v>69</v>
      </c>
      <c r="G7" s="119"/>
      <c r="H7" s="119"/>
      <c r="J7" s="119" t="s">
        <v>69</v>
      </c>
      <c r="K7" s="119"/>
      <c r="L7" s="119"/>
      <c r="N7" s="124" t="s">
        <v>79</v>
      </c>
      <c r="P7" s="60">
        <v>4</v>
      </c>
      <c r="Q7" s="61">
        <f t="shared" ca="1" si="0"/>
        <v>1.9855798329490026E-3</v>
      </c>
      <c r="R7" s="60">
        <f t="shared" ca="1" si="1"/>
        <v>9116.4568476512068</v>
      </c>
      <c r="T7" s="59" t="s">
        <v>84</v>
      </c>
      <c r="U7" s="90">
        <f ca="1">ROUNDUP(SQRT(COUNT(R4:R1003)),0)</f>
        <v>32</v>
      </c>
      <c r="W7" s="60">
        <v>4</v>
      </c>
      <c r="X7" s="64">
        <f t="shared" ca="1" si="3"/>
        <v>9227.4177160338168</v>
      </c>
      <c r="Y7" s="64">
        <f t="shared" ca="1" si="2"/>
        <v>9266.1827966711517</v>
      </c>
      <c r="Z7" s="64">
        <f t="shared" ca="1" si="4"/>
        <v>9246.8002563524842</v>
      </c>
      <c r="AA7" s="60">
        <f t="shared" ca="1" si="5"/>
        <v>15</v>
      </c>
      <c r="AQ7" s="106"/>
    </row>
    <row r="8" spans="1:43" ht="33" thickBot="1">
      <c r="A8" s="117"/>
      <c r="B8" s="51" t="s">
        <v>70</v>
      </c>
      <c r="C8" s="51" t="s">
        <v>71</v>
      </c>
      <c r="D8" s="51" t="s">
        <v>72</v>
      </c>
      <c r="F8" s="53" t="s">
        <v>73</v>
      </c>
      <c r="G8" s="53" t="s">
        <v>74</v>
      </c>
      <c r="H8" s="53" t="s">
        <v>75</v>
      </c>
      <c r="J8" s="53" t="s">
        <v>76</v>
      </c>
      <c r="K8" s="53" t="s">
        <v>77</v>
      </c>
      <c r="L8" s="53" t="s">
        <v>78</v>
      </c>
      <c r="N8" s="125"/>
      <c r="P8" s="60">
        <v>5</v>
      </c>
      <c r="Q8" s="61">
        <f t="shared" ca="1" si="0"/>
        <v>0.52783378748879639</v>
      </c>
      <c r="R8" s="60">
        <f t="shared" ca="1" si="1"/>
        <v>9755.8866286147895</v>
      </c>
      <c r="T8" s="59" t="s">
        <v>85</v>
      </c>
      <c r="U8" s="89">
        <f ca="1">U6/U7</f>
        <v>38.765080637334393</v>
      </c>
      <c r="W8" s="60">
        <v>5</v>
      </c>
      <c r="X8" s="64">
        <f t="shared" ca="1" si="3"/>
        <v>9266.1827966711517</v>
      </c>
      <c r="Y8" s="64">
        <f t="shared" ca="1" si="2"/>
        <v>9304.9478773084866</v>
      </c>
      <c r="Z8" s="64">
        <f t="shared" ca="1" si="4"/>
        <v>9285.5653369898191</v>
      </c>
      <c r="AA8" s="60">
        <f t="shared" ca="1" si="5"/>
        <v>18</v>
      </c>
      <c r="AQ8" s="106"/>
    </row>
    <row r="9" spans="1:43" ht="17" thickTop="1">
      <c r="A9" s="117"/>
      <c r="B9" s="52">
        <v>9074.6810000000005</v>
      </c>
      <c r="C9" s="52">
        <v>9748.8459999999995</v>
      </c>
      <c r="D9" s="52">
        <v>10378.439</v>
      </c>
      <c r="F9" s="54">
        <f>C9-B9</f>
        <v>674.16499999999905</v>
      </c>
      <c r="G9" s="54">
        <f>D9-B9</f>
        <v>1303.7579999999998</v>
      </c>
      <c r="H9" s="54">
        <f>D9-C9</f>
        <v>629.59300000000076</v>
      </c>
      <c r="J9" s="55">
        <f>F9/G9</f>
        <v>0.51709366308778093</v>
      </c>
      <c r="K9" s="54">
        <f>G9*F9</f>
        <v>878948.01206999866</v>
      </c>
      <c r="L9" s="54">
        <f>G9*H9</f>
        <v>820836.91049400088</v>
      </c>
      <c r="N9" s="56">
        <f>(B9+C9+D9)/3</f>
        <v>9733.9886666666662</v>
      </c>
      <c r="P9" s="60">
        <v>6</v>
      </c>
      <c r="Q9" s="61">
        <f t="shared" ca="1" si="0"/>
        <v>0.78828047242565702</v>
      </c>
      <c r="R9" s="60">
        <f t="shared" ca="1" si="1"/>
        <v>9961.5610767354392</v>
      </c>
      <c r="W9" s="60">
        <v>6</v>
      </c>
      <c r="X9" s="64">
        <f t="shared" ca="1" si="3"/>
        <v>9304.9478773084866</v>
      </c>
      <c r="Y9" s="64">
        <f t="shared" ca="1" si="2"/>
        <v>9343.7129579458215</v>
      </c>
      <c r="Z9" s="64">
        <f t="shared" ca="1" si="4"/>
        <v>9324.330417627154</v>
      </c>
      <c r="AA9" s="60">
        <f t="shared" ca="1" si="5"/>
        <v>28</v>
      </c>
      <c r="AQ9" s="106"/>
    </row>
    <row r="10" spans="1:43">
      <c r="P10" s="60">
        <v>7</v>
      </c>
      <c r="Q10" s="61">
        <f t="shared" ca="1" si="0"/>
        <v>0.84187298439179681</v>
      </c>
      <c r="R10" s="60">
        <f t="shared" ca="1" si="1"/>
        <v>10018.166199253852</v>
      </c>
      <c r="W10" s="60">
        <v>7</v>
      </c>
      <c r="X10" s="64">
        <f t="shared" ca="1" si="3"/>
        <v>9343.7129579458215</v>
      </c>
      <c r="Y10" s="64">
        <f t="shared" ca="1" si="2"/>
        <v>9382.4780385831564</v>
      </c>
      <c r="Z10" s="64">
        <f t="shared" ca="1" si="4"/>
        <v>9363.0954982644889</v>
      </c>
      <c r="AA10" s="60">
        <f t="shared" ca="1" si="5"/>
        <v>24</v>
      </c>
      <c r="AQ10" s="106"/>
    </row>
    <row r="11" spans="1:43">
      <c r="P11" s="60">
        <v>8</v>
      </c>
      <c r="Q11" s="61">
        <f t="shared" ca="1" si="0"/>
        <v>0.70021218172809008</v>
      </c>
      <c r="R11" s="60">
        <f t="shared" ca="1" si="1"/>
        <v>9882.3776060636737</v>
      </c>
      <c r="W11" s="60">
        <v>8</v>
      </c>
      <c r="X11" s="64">
        <f t="shared" ca="1" si="3"/>
        <v>9382.4780385831564</v>
      </c>
      <c r="Y11" s="64">
        <f t="shared" ca="1" si="2"/>
        <v>9421.2431192204913</v>
      </c>
      <c r="Z11" s="64">
        <f t="shared" ca="1" si="4"/>
        <v>9401.8605789018238</v>
      </c>
      <c r="AA11" s="60">
        <f t="shared" ca="1" si="5"/>
        <v>22</v>
      </c>
      <c r="AQ11" s="106"/>
    </row>
    <row r="12" spans="1:43">
      <c r="P12" s="60">
        <v>9</v>
      </c>
      <c r="Q12" s="61">
        <f t="shared" ca="1" si="0"/>
        <v>0.46045139903641341</v>
      </c>
      <c r="R12" s="60">
        <f t="shared" ca="1" si="1"/>
        <v>9710.851450302358</v>
      </c>
      <c r="W12" s="60">
        <v>9</v>
      </c>
      <c r="X12" s="64">
        <f t="shared" ca="1" si="3"/>
        <v>9421.2431192204913</v>
      </c>
      <c r="Y12" s="64">
        <f t="shared" ca="1" si="2"/>
        <v>9460.0081998578262</v>
      </c>
      <c r="Z12" s="64">
        <f t="shared" ca="1" si="4"/>
        <v>9440.6256595391587</v>
      </c>
      <c r="AA12" s="60">
        <f t="shared" ca="1" si="5"/>
        <v>35</v>
      </c>
      <c r="AQ12" s="106"/>
    </row>
    <row r="13" spans="1:43">
      <c r="P13" s="60">
        <v>10</v>
      </c>
      <c r="Q13" s="61">
        <f t="shared" ca="1" si="0"/>
        <v>8.9652283244370246E-3</v>
      </c>
      <c r="R13" s="60">
        <f t="shared" ca="1" si="1"/>
        <v>9163.450192930417</v>
      </c>
      <c r="W13" s="60">
        <v>10</v>
      </c>
      <c r="X13" s="64">
        <f t="shared" ca="1" si="3"/>
        <v>9460.0081998578262</v>
      </c>
      <c r="Y13" s="64">
        <f t="shared" ca="1" si="2"/>
        <v>9498.7732804951611</v>
      </c>
      <c r="Z13" s="64">
        <f t="shared" ca="1" si="4"/>
        <v>9479.3907401764936</v>
      </c>
      <c r="AA13" s="60">
        <f t="shared" ca="1" si="5"/>
        <v>38</v>
      </c>
      <c r="AQ13" s="106"/>
    </row>
    <row r="14" spans="1:43">
      <c r="P14" s="60">
        <v>11</v>
      </c>
      <c r="Q14" s="61">
        <f t="shared" ca="1" si="0"/>
        <v>0.51244115815176494</v>
      </c>
      <c r="R14" s="60">
        <f t="shared" ca="1" si="1"/>
        <v>9745.8062768748496</v>
      </c>
      <c r="W14" s="60">
        <v>11</v>
      </c>
      <c r="X14" s="64">
        <f t="shared" ca="1" si="3"/>
        <v>9498.7732804951611</v>
      </c>
      <c r="Y14" s="64">
        <f t="shared" ca="1" si="2"/>
        <v>9537.538361132496</v>
      </c>
      <c r="Z14" s="64">
        <f t="shared" ca="1" si="4"/>
        <v>9518.1558208138285</v>
      </c>
      <c r="AA14" s="60">
        <f t="shared" ca="1" si="5"/>
        <v>32</v>
      </c>
      <c r="AQ14" s="106"/>
    </row>
    <row r="15" spans="1:43">
      <c r="P15" s="60">
        <v>12</v>
      </c>
      <c r="Q15" s="61">
        <f t="shared" ca="1" si="0"/>
        <v>0.27087433474789679</v>
      </c>
      <c r="R15" s="60">
        <f t="shared" ca="1" si="1"/>
        <v>9562.6199900873344</v>
      </c>
      <c r="W15" s="60">
        <v>12</v>
      </c>
      <c r="X15" s="64">
        <f t="shared" ca="1" si="3"/>
        <v>9537.538361132496</v>
      </c>
      <c r="Y15" s="64">
        <f t="shared" ca="1" si="2"/>
        <v>9576.3034417698309</v>
      </c>
      <c r="Z15" s="64">
        <f t="shared" ca="1" si="4"/>
        <v>9556.9209014511634</v>
      </c>
      <c r="AA15" s="60">
        <f t="shared" ca="1" si="5"/>
        <v>46</v>
      </c>
      <c r="AQ15" s="106"/>
    </row>
    <row r="16" spans="1:43">
      <c r="P16" s="60">
        <v>13</v>
      </c>
      <c r="Q16" s="61">
        <f t="shared" ca="1" si="0"/>
        <v>0.71377101644853758</v>
      </c>
      <c r="R16" s="60">
        <f t="shared" ca="1" si="1"/>
        <v>9893.7253581946352</v>
      </c>
      <c r="W16" s="60">
        <v>13</v>
      </c>
      <c r="X16" s="64">
        <f t="shared" ca="1" si="3"/>
        <v>9576.3034417698309</v>
      </c>
      <c r="Y16" s="64">
        <f t="shared" ca="1" si="2"/>
        <v>9615.0685224071658</v>
      </c>
      <c r="Z16" s="64">
        <f t="shared" ca="1" si="4"/>
        <v>9595.6859820884983</v>
      </c>
      <c r="AA16" s="60">
        <f t="shared" ca="1" si="5"/>
        <v>45</v>
      </c>
      <c r="AQ16" s="106"/>
    </row>
    <row r="17" spans="16:43">
      <c r="P17" s="60">
        <v>14</v>
      </c>
      <c r="Q17" s="61">
        <f t="shared" ca="1" si="0"/>
        <v>0.59224748468358113</v>
      </c>
      <c r="R17" s="60">
        <f t="shared" ca="1" si="1"/>
        <v>9799.9078297779561</v>
      </c>
      <c r="W17" s="60">
        <v>14</v>
      </c>
      <c r="X17" s="64">
        <f t="shared" ca="1" si="3"/>
        <v>9615.0685224071658</v>
      </c>
      <c r="Y17" s="64">
        <f t="shared" ca="1" si="2"/>
        <v>9653.8336030445007</v>
      </c>
      <c r="Z17" s="64">
        <f t="shared" ca="1" si="4"/>
        <v>9634.4510627258333</v>
      </c>
      <c r="AA17" s="60">
        <f t="shared" ca="1" si="5"/>
        <v>47</v>
      </c>
      <c r="AQ17" s="106"/>
    </row>
    <row r="18" spans="16:43">
      <c r="P18" s="60">
        <v>15</v>
      </c>
      <c r="Q18" s="61">
        <f t="shared" ca="1" si="0"/>
        <v>0.52752050878429146</v>
      </c>
      <c r="R18" s="60">
        <f t="shared" ca="1" si="1"/>
        <v>9755.6801334703614</v>
      </c>
      <c r="W18" s="60">
        <v>15</v>
      </c>
      <c r="X18" s="64">
        <f t="shared" ca="1" si="3"/>
        <v>9653.8336030445007</v>
      </c>
      <c r="Y18" s="64">
        <f t="shared" ca="1" si="2"/>
        <v>9692.5986836818356</v>
      </c>
      <c r="Z18" s="64">
        <f t="shared" ca="1" si="4"/>
        <v>9673.2161433631682</v>
      </c>
      <c r="AA18" s="60">
        <f t="shared" ca="1" si="5"/>
        <v>47</v>
      </c>
      <c r="AQ18" s="106"/>
    </row>
    <row r="19" spans="16:43">
      <c r="P19" s="60">
        <v>16</v>
      </c>
      <c r="Q19" s="61">
        <f t="shared" ca="1" si="0"/>
        <v>0.66936027985277713</v>
      </c>
      <c r="R19" s="60">
        <f t="shared" ca="1" si="1"/>
        <v>9857.477114280664</v>
      </c>
      <c r="W19" s="60">
        <v>16</v>
      </c>
      <c r="X19" s="64">
        <f t="shared" ca="1" si="3"/>
        <v>9692.5986836818356</v>
      </c>
      <c r="Y19" s="64">
        <f t="shared" ca="1" si="2"/>
        <v>9731.3637643191705</v>
      </c>
      <c r="Z19" s="64">
        <f t="shared" ca="1" si="4"/>
        <v>9711.9812240005031</v>
      </c>
      <c r="AA19" s="60">
        <f t="shared" ca="1" si="5"/>
        <v>50</v>
      </c>
      <c r="AQ19" s="106"/>
    </row>
    <row r="20" spans="16:43">
      <c r="P20" s="60">
        <v>17</v>
      </c>
      <c r="Q20" s="61">
        <f t="shared" ca="1" si="0"/>
        <v>0.93916619284933556</v>
      </c>
      <c r="R20" s="60">
        <f t="shared" ca="1" si="1"/>
        <v>10154.97841216595</v>
      </c>
      <c r="W20" s="60">
        <v>17</v>
      </c>
      <c r="X20" s="64">
        <f t="shared" ca="1" si="3"/>
        <v>9731.3637643191705</v>
      </c>
      <c r="Y20" s="64">
        <f t="shared" ca="1" si="2"/>
        <v>9770.1288449565054</v>
      </c>
      <c r="Z20" s="64">
        <f t="shared" ca="1" si="4"/>
        <v>9750.746304637838</v>
      </c>
      <c r="AA20" s="60">
        <f t="shared" ca="1" si="5"/>
        <v>57</v>
      </c>
      <c r="AQ20" s="106"/>
    </row>
    <row r="21" spans="16:43">
      <c r="P21" s="60">
        <v>18</v>
      </c>
      <c r="Q21" s="61">
        <f t="shared" ca="1" si="0"/>
        <v>0.65714307953446527</v>
      </c>
      <c r="R21" s="60">
        <f t="shared" ca="1" si="1"/>
        <v>9847.9395981752514</v>
      </c>
      <c r="W21" s="60">
        <v>18</v>
      </c>
      <c r="X21" s="64">
        <f t="shared" ca="1" si="3"/>
        <v>9770.1288449565054</v>
      </c>
      <c r="Y21" s="64">
        <f t="shared" ca="1" si="2"/>
        <v>9808.8939255938403</v>
      </c>
      <c r="Z21" s="64">
        <f t="shared" ca="1" si="4"/>
        <v>9789.5113852751729</v>
      </c>
      <c r="AA21" s="60">
        <f t="shared" ca="1" si="5"/>
        <v>59</v>
      </c>
      <c r="AQ21" s="106"/>
    </row>
    <row r="22" spans="16:43" ht="22" thickBot="1">
      <c r="P22" s="60">
        <v>19</v>
      </c>
      <c r="Q22" s="61">
        <f t="shared" ca="1" si="0"/>
        <v>0.2823076183058284</v>
      </c>
      <c r="R22" s="60">
        <f t="shared" ca="1" si="1"/>
        <v>9572.8112238392332</v>
      </c>
      <c r="W22" s="60">
        <v>19</v>
      </c>
      <c r="X22" s="64">
        <f t="shared" ca="1" si="3"/>
        <v>9808.8939255938403</v>
      </c>
      <c r="Y22" s="64">
        <f t="shared" ca="1" si="2"/>
        <v>9847.6590062311752</v>
      </c>
      <c r="Z22" s="64">
        <f t="shared" ca="1" si="4"/>
        <v>9828.2764659125078</v>
      </c>
      <c r="AA22" s="60">
        <f t="shared" ca="1" si="5"/>
        <v>53</v>
      </c>
      <c r="AD22" s="92"/>
      <c r="AE22" s="92"/>
      <c r="AF22" s="92"/>
      <c r="AG22" s="92"/>
      <c r="AH22" s="92"/>
      <c r="AQ22" s="106"/>
    </row>
    <row r="23" spans="16:43" ht="21">
      <c r="P23" s="60">
        <v>20</v>
      </c>
      <c r="Q23" s="61">
        <f t="shared" ca="1" si="0"/>
        <v>0.12992451294245433</v>
      </c>
      <c r="R23" s="60">
        <f t="shared" ca="1" si="1"/>
        <v>9412.6113069716193</v>
      </c>
      <c r="W23" s="60">
        <v>20</v>
      </c>
      <c r="X23" s="64">
        <f t="shared" ca="1" si="3"/>
        <v>9847.6590062311752</v>
      </c>
      <c r="Y23" s="64">
        <f t="shared" ca="1" si="2"/>
        <v>9886.4240868685101</v>
      </c>
      <c r="Z23" s="64">
        <f t="shared" ca="1" si="4"/>
        <v>9867.0415465498427</v>
      </c>
      <c r="AA23" s="60">
        <f t="shared" ca="1" si="5"/>
        <v>59</v>
      </c>
      <c r="AD23" s="128" t="s">
        <v>121</v>
      </c>
      <c r="AE23" s="129"/>
      <c r="AF23" s="92"/>
      <c r="AG23" s="126" t="s">
        <v>106</v>
      </c>
      <c r="AH23" s="127"/>
      <c r="AQ23" s="106"/>
    </row>
    <row r="24" spans="16:43" ht="21">
      <c r="P24" s="60">
        <v>21</v>
      </c>
      <c r="Q24" s="61">
        <f t="shared" ca="1" si="0"/>
        <v>0.83729319515502265</v>
      </c>
      <c r="R24" s="60">
        <f t="shared" ca="1" si="1"/>
        <v>10012.986197294505</v>
      </c>
      <c r="W24" s="60">
        <v>21</v>
      </c>
      <c r="X24" s="64">
        <f t="shared" ca="1" si="3"/>
        <v>9886.4240868685101</v>
      </c>
      <c r="Y24" s="64">
        <f t="shared" ca="1" si="2"/>
        <v>9925.189167505845</v>
      </c>
      <c r="Z24" s="64">
        <f t="shared" ca="1" si="4"/>
        <v>9905.8066271871776</v>
      </c>
      <c r="AA24" s="60">
        <f t="shared" ca="1" si="5"/>
        <v>48</v>
      </c>
      <c r="AD24" s="93"/>
      <c r="AE24" s="94"/>
      <c r="AF24" s="92"/>
      <c r="AG24" s="95" t="s">
        <v>104</v>
      </c>
      <c r="AH24" s="96" t="s">
        <v>105</v>
      </c>
      <c r="AQ24" s="106"/>
    </row>
    <row r="25" spans="16:43" ht="22" thickBot="1">
      <c r="P25" s="60">
        <v>22</v>
      </c>
      <c r="Q25" s="61">
        <f t="shared" ca="1" si="0"/>
        <v>0.48746563266647769</v>
      </c>
      <c r="R25" s="60">
        <f t="shared" ca="1" si="1"/>
        <v>9729.2472294868603</v>
      </c>
      <c r="W25" s="60">
        <v>22</v>
      </c>
      <c r="X25" s="64">
        <f t="shared" ca="1" si="3"/>
        <v>9925.189167505845</v>
      </c>
      <c r="Y25" s="64">
        <f t="shared" ca="1" si="2"/>
        <v>9963.9542481431799</v>
      </c>
      <c r="Z25" s="64">
        <f t="shared" ca="1" si="4"/>
        <v>9944.5717078245125</v>
      </c>
      <c r="AA25" s="60">
        <f t="shared" ca="1" si="5"/>
        <v>57</v>
      </c>
      <c r="AD25" s="93" t="s">
        <v>91</v>
      </c>
      <c r="AE25" s="94">
        <v>9730.4713622318377</v>
      </c>
      <c r="AF25" s="92"/>
      <c r="AG25" s="97">
        <f>AE25-AE38</f>
        <v>9714.2304744358353</v>
      </c>
      <c r="AH25" s="98">
        <f>AE25+AE38</f>
        <v>9746.7122500278401</v>
      </c>
      <c r="AQ25" s="106"/>
    </row>
    <row r="26" spans="16:43" ht="21">
      <c r="P26" s="60">
        <v>23</v>
      </c>
      <c r="Q26" s="61">
        <f t="shared" ca="1" si="0"/>
        <v>0.54946263753350177</v>
      </c>
      <c r="R26" s="60">
        <f t="shared" ca="1" si="1"/>
        <v>9770.3126178481361</v>
      </c>
      <c r="W26" s="60">
        <v>23</v>
      </c>
      <c r="X26" s="64">
        <f t="shared" ca="1" si="3"/>
        <v>9963.9542481431799</v>
      </c>
      <c r="Y26" s="64">
        <f t="shared" ca="1" si="2"/>
        <v>10002.719328780515</v>
      </c>
      <c r="Z26" s="64">
        <f t="shared" ca="1" si="4"/>
        <v>9983.3367884618474</v>
      </c>
      <c r="AA26" s="60">
        <f t="shared" ca="1" si="5"/>
        <v>35</v>
      </c>
      <c r="AD26" s="93" t="s">
        <v>92</v>
      </c>
      <c r="AE26" s="94">
        <v>8.2762802079417845</v>
      </c>
      <c r="AF26" s="92"/>
      <c r="AG26" s="92"/>
      <c r="AH26" s="92"/>
      <c r="AQ26" s="106"/>
    </row>
    <row r="27" spans="16:43" ht="21">
      <c r="P27" s="60">
        <v>24</v>
      </c>
      <c r="Q27" s="61">
        <f t="shared" ca="1" si="0"/>
        <v>0.57538240878993829</v>
      </c>
      <c r="R27" s="60">
        <f t="shared" ca="1" si="1"/>
        <v>9788.0647189627325</v>
      </c>
      <c r="W27" s="60">
        <v>24</v>
      </c>
      <c r="X27" s="64">
        <f t="shared" ca="1" si="3"/>
        <v>10002.719328780515</v>
      </c>
      <c r="Y27" s="64">
        <f t="shared" ca="1" si="2"/>
        <v>10041.48440941785</v>
      </c>
      <c r="Z27" s="64">
        <f t="shared" ca="1" si="4"/>
        <v>10022.101869099182</v>
      </c>
      <c r="AA27" s="60">
        <f t="shared" ca="1" si="5"/>
        <v>30</v>
      </c>
      <c r="AD27" s="93" t="s">
        <v>93</v>
      </c>
      <c r="AE27" s="94">
        <v>9728.3159871518728</v>
      </c>
      <c r="AF27" s="92"/>
      <c r="AG27" s="92"/>
      <c r="AH27" s="92"/>
      <c r="AQ27" s="106"/>
    </row>
    <row r="28" spans="16:43" ht="21">
      <c r="P28" s="60">
        <v>25</v>
      </c>
      <c r="Q28" s="61">
        <f t="shared" ca="1" si="0"/>
        <v>1.5108755215716974E-3</v>
      </c>
      <c r="R28" s="60">
        <f t="shared" ca="1" si="1"/>
        <v>9111.122474121812</v>
      </c>
      <c r="W28" s="60">
        <v>25</v>
      </c>
      <c r="X28" s="64">
        <f t="shared" ca="1" si="3"/>
        <v>10041.48440941785</v>
      </c>
      <c r="Y28" s="64">
        <f t="shared" ca="1" si="2"/>
        <v>10080.249490055185</v>
      </c>
      <c r="Z28" s="64">
        <f t="shared" ca="1" si="4"/>
        <v>10060.866949736517</v>
      </c>
      <c r="AA28" s="60">
        <f t="shared" ca="1" si="5"/>
        <v>24</v>
      </c>
      <c r="AD28" s="93" t="s">
        <v>94</v>
      </c>
      <c r="AE28" s="94" t="e">
        <v>#N/A</v>
      </c>
      <c r="AF28" s="92"/>
      <c r="AG28" s="92"/>
      <c r="AH28" s="92"/>
      <c r="AQ28" s="106"/>
    </row>
    <row r="29" spans="16:43" ht="21">
      <c r="P29" s="60">
        <v>26</v>
      </c>
      <c r="Q29" s="61">
        <f t="shared" ca="1" si="0"/>
        <v>0.14445099375615067</v>
      </c>
      <c r="R29" s="60">
        <f t="shared" ca="1" si="1"/>
        <v>9431.0023631028944</v>
      </c>
      <c r="W29" s="60">
        <v>26</v>
      </c>
      <c r="X29" s="64">
        <f t="shared" ca="1" si="3"/>
        <v>10080.249490055185</v>
      </c>
      <c r="Y29" s="64">
        <f t="shared" ca="1" si="2"/>
        <v>10119.01457069252</v>
      </c>
      <c r="Z29" s="64">
        <f t="shared" ca="1" si="4"/>
        <v>10099.632030373852</v>
      </c>
      <c r="AA29" s="60">
        <f t="shared" ca="1" si="5"/>
        <v>25</v>
      </c>
      <c r="AD29" s="93" t="s">
        <v>95</v>
      </c>
      <c r="AE29" s="94">
        <v>261.71896010868016</v>
      </c>
      <c r="AF29" s="92"/>
      <c r="AG29" s="92"/>
      <c r="AH29" s="92"/>
      <c r="AQ29" s="106"/>
    </row>
    <row r="30" spans="16:43" ht="21">
      <c r="P30" s="60">
        <v>27</v>
      </c>
      <c r="Q30" s="61">
        <f t="shared" ca="1" si="0"/>
        <v>0.96767526291938888</v>
      </c>
      <c r="R30" s="60">
        <f t="shared" ca="1" si="1"/>
        <v>10215.548431464618</v>
      </c>
      <c r="W30" s="60">
        <v>27</v>
      </c>
      <c r="X30" s="64">
        <f t="shared" ca="1" si="3"/>
        <v>10119.01457069252</v>
      </c>
      <c r="Y30" s="64">
        <f t="shared" ca="1" si="2"/>
        <v>10157.779651329854</v>
      </c>
      <c r="Z30" s="64">
        <f t="shared" ca="1" si="4"/>
        <v>10138.397111011187</v>
      </c>
      <c r="AA30" s="60">
        <f t="shared" ca="1" si="5"/>
        <v>31</v>
      </c>
      <c r="AD30" s="93" t="s">
        <v>96</v>
      </c>
      <c r="AE30" s="94">
        <v>68496.814080368917</v>
      </c>
      <c r="AF30" s="92"/>
      <c r="AG30" s="92"/>
      <c r="AH30" s="92"/>
      <c r="AQ30" s="106"/>
    </row>
    <row r="31" spans="16:43" ht="21">
      <c r="P31" s="60">
        <v>28</v>
      </c>
      <c r="Q31" s="61">
        <f t="shared" ca="1" si="0"/>
        <v>0.4590740873612138</v>
      </c>
      <c r="R31" s="60">
        <f t="shared" ca="1" si="1"/>
        <v>9709.8992746733511</v>
      </c>
      <c r="W31" s="60">
        <v>28</v>
      </c>
      <c r="X31" s="64">
        <f t="shared" ca="1" si="3"/>
        <v>10157.779651329854</v>
      </c>
      <c r="Y31" s="64">
        <f t="shared" ca="1" si="2"/>
        <v>10196.544731967189</v>
      </c>
      <c r="Z31" s="64">
        <f t="shared" ca="1" si="4"/>
        <v>10177.162191648522</v>
      </c>
      <c r="AA31" s="60">
        <f t="shared" ca="1" si="5"/>
        <v>16</v>
      </c>
      <c r="AD31" s="93" t="s">
        <v>97</v>
      </c>
      <c r="AE31" s="94">
        <v>-0.53816465726770168</v>
      </c>
      <c r="AF31" s="92"/>
      <c r="AG31" s="92"/>
      <c r="AH31" s="92"/>
      <c r="AQ31" s="106"/>
    </row>
    <row r="32" spans="16:43" ht="21">
      <c r="P32" s="60">
        <v>29</v>
      </c>
      <c r="Q32" s="61">
        <f t="shared" ca="1" si="0"/>
        <v>0.88119200242000295</v>
      </c>
      <c r="R32" s="60">
        <f t="shared" ca="1" si="1"/>
        <v>10066.153890403748</v>
      </c>
      <c r="W32" s="60">
        <v>29</v>
      </c>
      <c r="X32" s="64">
        <f t="shared" ca="1" si="3"/>
        <v>10196.544731967189</v>
      </c>
      <c r="Y32" s="64">
        <f t="shared" ca="1" si="2"/>
        <v>10235.309812604524</v>
      </c>
      <c r="Z32" s="64">
        <f t="shared" ca="1" si="4"/>
        <v>10215.927272285857</v>
      </c>
      <c r="AA32" s="60">
        <f t="shared" ca="1" si="5"/>
        <v>10</v>
      </c>
      <c r="AD32" s="93" t="s">
        <v>98</v>
      </c>
      <c r="AE32" s="94">
        <v>1.8979744668693989E-2</v>
      </c>
      <c r="AF32" s="92"/>
      <c r="AG32" s="92"/>
      <c r="AH32" s="92"/>
      <c r="AQ32" s="106"/>
    </row>
    <row r="33" spans="16:43" ht="21">
      <c r="P33" s="60">
        <v>30</v>
      </c>
      <c r="Q33" s="61">
        <f t="shared" ca="1" si="0"/>
        <v>0.15613159881359318</v>
      </c>
      <c r="R33" s="60">
        <f t="shared" ca="1" si="1"/>
        <v>9445.1287809334517</v>
      </c>
      <c r="W33" s="60">
        <v>30</v>
      </c>
      <c r="X33" s="64">
        <f t="shared" ca="1" si="3"/>
        <v>10235.309812604524</v>
      </c>
      <c r="Y33" s="64">
        <f t="shared" ca="1" si="2"/>
        <v>10274.074893241859</v>
      </c>
      <c r="Z33" s="64">
        <f t="shared" ca="1" si="4"/>
        <v>10254.692352923192</v>
      </c>
      <c r="AA33" s="60">
        <f t="shared" ca="1" si="5"/>
        <v>10</v>
      </c>
      <c r="AD33" s="93" t="s">
        <v>83</v>
      </c>
      <c r="AE33" s="94">
        <v>1257.4118136267989</v>
      </c>
      <c r="AF33" s="92"/>
      <c r="AG33" s="92"/>
      <c r="AH33" s="92"/>
      <c r="AQ33" s="106"/>
    </row>
    <row r="34" spans="16:43" ht="21">
      <c r="P34" s="60">
        <v>31</v>
      </c>
      <c r="Q34" s="61">
        <f t="shared" ca="1" si="0"/>
        <v>0.32345246791361804</v>
      </c>
      <c r="R34" s="60">
        <f t="shared" ca="1" si="1"/>
        <v>9607.8769336602345</v>
      </c>
      <c r="W34" s="60">
        <v>31</v>
      </c>
      <c r="X34" s="64">
        <f t="shared" ca="1" si="3"/>
        <v>10274.074893241859</v>
      </c>
      <c r="Y34" s="64">
        <f t="shared" ca="1" si="2"/>
        <v>10312.839973879194</v>
      </c>
      <c r="Z34" s="64">
        <f t="shared" ca="1" si="4"/>
        <v>10293.457433560527</v>
      </c>
      <c r="AA34" s="60">
        <f t="shared" ca="1" si="5"/>
        <v>10</v>
      </c>
      <c r="AD34" s="93" t="s">
        <v>99</v>
      </c>
      <c r="AE34" s="94">
        <v>9106.0910070098435</v>
      </c>
      <c r="AF34" s="92"/>
      <c r="AG34" s="92"/>
      <c r="AH34" s="92"/>
      <c r="AQ34" s="106"/>
    </row>
    <row r="35" spans="16:43" ht="21">
      <c r="P35" s="60">
        <v>32</v>
      </c>
      <c r="Q35" s="61">
        <f t="shared" ca="1" si="0"/>
        <v>0.73124655147238549</v>
      </c>
      <c r="R35" s="60">
        <f t="shared" ca="1" si="1"/>
        <v>9908.7553294577774</v>
      </c>
      <c r="W35" s="60">
        <v>32</v>
      </c>
      <c r="X35" s="64">
        <f t="shared" ca="1" si="3"/>
        <v>10312.839973879194</v>
      </c>
      <c r="Y35" s="64">
        <f t="shared" ca="1" si="2"/>
        <v>10351.605054516529</v>
      </c>
      <c r="Z35" s="64">
        <f t="shared" ca="1" si="4"/>
        <v>10332.222514197862</v>
      </c>
      <c r="AA35" s="60">
        <f ca="1">COUNTIF($R$4:$R$1003, "&gt;"&amp;X35)</f>
        <v>5</v>
      </c>
      <c r="AD35" s="93" t="s">
        <v>100</v>
      </c>
      <c r="AE35" s="94">
        <v>10363.502820636642</v>
      </c>
      <c r="AF35" s="92"/>
      <c r="AG35" s="92"/>
      <c r="AH35" s="92"/>
      <c r="AQ35" s="106"/>
    </row>
    <row r="36" spans="16:43" ht="21">
      <c r="P36" s="60">
        <v>33</v>
      </c>
      <c r="Q36" s="61">
        <f t="shared" ca="1" si="0"/>
        <v>0.18343336788462039</v>
      </c>
      <c r="R36" s="60">
        <f t="shared" ca="1" si="1"/>
        <v>9476.2135566495108</v>
      </c>
      <c r="W36" s="60"/>
      <c r="X36" s="64"/>
      <c r="Y36" s="64"/>
      <c r="Z36" s="64"/>
      <c r="AA36" s="60">
        <f ca="1">SUM(AA4:AA35)</f>
        <v>1000</v>
      </c>
      <c r="AD36" s="93" t="s">
        <v>101</v>
      </c>
      <c r="AE36" s="94">
        <v>9730471.3622318376</v>
      </c>
      <c r="AF36" s="92"/>
      <c r="AG36" s="92"/>
      <c r="AH36" s="92"/>
      <c r="AQ36" s="106"/>
    </row>
    <row r="37" spans="16:43" ht="21">
      <c r="P37" s="60">
        <v>34</v>
      </c>
      <c r="Q37" s="61">
        <f t="shared" ca="1" si="0"/>
        <v>0.39600825490902691</v>
      </c>
      <c r="R37" s="60">
        <f t="shared" ca="1" si="1"/>
        <v>9664.6561422014311</v>
      </c>
      <c r="W37"/>
      <c r="X37"/>
      <c r="Y37"/>
      <c r="Z37"/>
      <c r="AA37"/>
      <c r="AD37" s="93" t="s">
        <v>102</v>
      </c>
      <c r="AE37" s="94">
        <v>1000</v>
      </c>
      <c r="AF37" s="92"/>
      <c r="AG37" s="92"/>
      <c r="AH37" s="92"/>
      <c r="AQ37" s="106"/>
    </row>
    <row r="38" spans="16:43" ht="22" thickBot="1">
      <c r="P38" s="60">
        <v>35</v>
      </c>
      <c r="Q38" s="61">
        <f t="shared" ca="1" si="0"/>
        <v>8.4133065541956431E-2</v>
      </c>
      <c r="R38" s="60">
        <f t="shared" ca="1" si="1"/>
        <v>9346.6159015986323</v>
      </c>
      <c r="W38"/>
      <c r="X38"/>
      <c r="Y38"/>
      <c r="Z38"/>
      <c r="AA38"/>
      <c r="AD38" s="99" t="s">
        <v>103</v>
      </c>
      <c r="AE38" s="100">
        <v>16.24088779600244</v>
      </c>
      <c r="AF38" s="92"/>
      <c r="AG38" s="92"/>
      <c r="AH38" s="92"/>
      <c r="AQ38" s="106"/>
    </row>
    <row r="39" spans="16:43" ht="21">
      <c r="P39" s="60">
        <v>36</v>
      </c>
      <c r="Q39" s="61">
        <f t="shared" ca="1" si="0"/>
        <v>3.0943818630047581E-2</v>
      </c>
      <c r="R39" s="60">
        <f t="shared" ca="1" si="1"/>
        <v>9239.5991853851629</v>
      </c>
      <c r="W39"/>
      <c r="X39"/>
      <c r="Y39"/>
      <c r="Z39"/>
      <c r="AA39"/>
      <c r="AD39" s="92"/>
      <c r="AE39" s="92"/>
      <c r="AF39" s="92"/>
      <c r="AG39" s="92"/>
      <c r="AH39" s="92"/>
      <c r="AQ39" s="106"/>
    </row>
    <row r="40" spans="16:43">
      <c r="P40" s="60">
        <v>37</v>
      </c>
      <c r="Q40" s="61">
        <f t="shared" ca="1" si="0"/>
        <v>0.94343627203013514</v>
      </c>
      <c r="R40" s="60">
        <f t="shared" ca="1" si="1"/>
        <v>10162.963721341852</v>
      </c>
      <c r="W40"/>
      <c r="X40"/>
      <c r="Y40"/>
      <c r="Z40"/>
      <c r="AA40"/>
      <c r="AQ40" s="106"/>
    </row>
    <row r="41" spans="16:43">
      <c r="P41" s="60">
        <v>38</v>
      </c>
      <c r="Q41" s="61">
        <f t="shared" ca="1" si="0"/>
        <v>0.19805926504210836</v>
      </c>
      <c r="R41" s="60">
        <f t="shared" ca="1" si="1"/>
        <v>9491.9145045041405</v>
      </c>
      <c r="W41"/>
      <c r="X41"/>
      <c r="Y41"/>
      <c r="Z41"/>
      <c r="AA41"/>
      <c r="AQ41" s="106"/>
    </row>
    <row r="42" spans="16:43">
      <c r="P42" s="60">
        <v>39</v>
      </c>
      <c r="Q42" s="61">
        <f t="shared" ca="1" si="0"/>
        <v>0.2763866816672933</v>
      </c>
      <c r="R42" s="60">
        <f t="shared" ca="1" si="1"/>
        <v>9567.5598131113893</v>
      </c>
      <c r="W42"/>
      <c r="X42"/>
      <c r="Y42"/>
      <c r="Z42"/>
      <c r="AA42"/>
      <c r="AQ42" s="106"/>
    </row>
    <row r="43" spans="16:43">
      <c r="P43" s="60">
        <v>40</v>
      </c>
      <c r="Q43" s="61">
        <f t="shared" ca="1" si="0"/>
        <v>0.33521501161408684</v>
      </c>
      <c r="R43" s="60">
        <f t="shared" ca="1" si="1"/>
        <v>9617.4853552461827</v>
      </c>
      <c r="W43"/>
      <c r="X43"/>
      <c r="Y43"/>
      <c r="Z43"/>
      <c r="AA43"/>
      <c r="AQ43" s="106"/>
    </row>
    <row r="44" spans="16:43">
      <c r="P44" s="60">
        <v>41</v>
      </c>
      <c r="Q44" s="61">
        <f t="shared" ca="1" si="0"/>
        <v>7.3467906763907131E-2</v>
      </c>
      <c r="R44" s="60">
        <f t="shared" ca="1" si="1"/>
        <v>9328.7960735416546</v>
      </c>
      <c r="W44"/>
      <c r="X44"/>
      <c r="Y44"/>
      <c r="Z44"/>
      <c r="AA44"/>
      <c r="AQ44" s="106"/>
    </row>
    <row r="45" spans="16:43">
      <c r="P45" s="60">
        <v>42</v>
      </c>
      <c r="Q45" s="61">
        <f t="shared" ca="1" si="0"/>
        <v>0.45511021140435037</v>
      </c>
      <c r="R45" s="60">
        <f t="shared" ca="1" si="1"/>
        <v>9707.1509325553834</v>
      </c>
      <c r="W45"/>
      <c r="X45"/>
      <c r="Y45"/>
      <c r="Z45"/>
      <c r="AA45"/>
      <c r="AQ45" s="106"/>
    </row>
    <row r="46" spans="16:43">
      <c r="P46" s="60">
        <v>43</v>
      </c>
      <c r="Q46" s="61">
        <f t="shared" ca="1" si="0"/>
        <v>0.89916635786371657</v>
      </c>
      <c r="R46" s="60">
        <f t="shared" ca="1" si="1"/>
        <v>10090.744760771953</v>
      </c>
      <c r="W46"/>
      <c r="X46"/>
      <c r="Y46"/>
      <c r="Z46"/>
      <c r="AA46"/>
      <c r="AQ46" s="106"/>
    </row>
    <row r="47" spans="16:43">
      <c r="P47" s="60">
        <v>44</v>
      </c>
      <c r="Q47" s="61">
        <f t="shared" ca="1" si="0"/>
        <v>0.67313709373223996</v>
      </c>
      <c r="R47" s="60">
        <f t="shared" ca="1" si="1"/>
        <v>9860.4610679064426</v>
      </c>
      <c r="W47"/>
      <c r="X47"/>
      <c r="Y47"/>
      <c r="Z47"/>
      <c r="AA47"/>
      <c r="AQ47" s="106"/>
    </row>
    <row r="48" spans="16:43">
      <c r="P48" s="60">
        <v>45</v>
      </c>
      <c r="Q48" s="61">
        <f t="shared" ca="1" si="0"/>
        <v>0.40635275028913864</v>
      </c>
      <c r="R48" s="60">
        <f t="shared" ca="1" si="1"/>
        <v>9672.3121086831197</v>
      </c>
      <c r="W48"/>
      <c r="X48"/>
      <c r="Y48"/>
      <c r="Z48"/>
      <c r="AA48"/>
      <c r="AQ48" s="106"/>
    </row>
    <row r="49" spans="16:43">
      <c r="P49" s="60">
        <v>46</v>
      </c>
      <c r="Q49" s="61">
        <f t="shared" ca="1" si="0"/>
        <v>0.89787012196320115</v>
      </c>
      <c r="R49" s="60">
        <f t="shared" ca="1" si="1"/>
        <v>10088.901483334448</v>
      </c>
      <c r="W49"/>
      <c r="X49"/>
      <c r="Y49"/>
      <c r="Z49"/>
      <c r="AA49"/>
      <c r="AQ49" s="106"/>
    </row>
    <row r="50" spans="16:43">
      <c r="P50" s="60">
        <v>47</v>
      </c>
      <c r="Q50" s="61">
        <f t="shared" ca="1" si="0"/>
        <v>0.91935899066233939</v>
      </c>
      <c r="R50" s="60">
        <f t="shared" ca="1" si="1"/>
        <v>10121.158769582187</v>
      </c>
      <c r="W50"/>
      <c r="X50"/>
      <c r="Y50"/>
      <c r="Z50"/>
      <c r="AA50"/>
      <c r="AQ50" s="106"/>
    </row>
    <row r="51" spans="16:43">
      <c r="P51" s="60">
        <v>48</v>
      </c>
      <c r="Q51" s="61">
        <f t="shared" ca="1" si="0"/>
        <v>0.55519723516148989</v>
      </c>
      <c r="R51" s="60">
        <f t="shared" ca="1" si="1"/>
        <v>9774.1952352251938</v>
      </c>
      <c r="W51"/>
      <c r="X51"/>
      <c r="Y51"/>
      <c r="Z51"/>
      <c r="AA51"/>
      <c r="AQ51" s="106"/>
    </row>
    <row r="52" spans="16:43">
      <c r="P52" s="60">
        <v>49</v>
      </c>
      <c r="Q52" s="61">
        <f t="shared" ca="1" si="0"/>
        <v>0.64210973209305322</v>
      </c>
      <c r="R52" s="60">
        <f t="shared" ca="1" si="1"/>
        <v>9836.4338876582369</v>
      </c>
      <c r="W52"/>
      <c r="X52"/>
      <c r="Y52"/>
      <c r="Z52"/>
      <c r="AA52"/>
      <c r="AQ52" s="106"/>
    </row>
    <row r="53" spans="16:43">
      <c r="P53" s="60">
        <v>50</v>
      </c>
      <c r="Q53" s="61">
        <f t="shared" ca="1" si="0"/>
        <v>0.52136445690344646</v>
      </c>
      <c r="R53" s="60">
        <f t="shared" ca="1" si="1"/>
        <v>9751.636223643678</v>
      </c>
      <c r="W53"/>
      <c r="X53"/>
      <c r="Y53"/>
      <c r="Z53"/>
      <c r="AA53"/>
      <c r="AQ53" s="106"/>
    </row>
    <row r="54" spans="16:43">
      <c r="P54" s="60">
        <v>51</v>
      </c>
      <c r="Q54" s="61">
        <f t="shared" ca="1" si="0"/>
        <v>0.15619356438807064</v>
      </c>
      <c r="R54" s="60">
        <f t="shared" ca="1" si="1"/>
        <v>9445.2022853764574</v>
      </c>
      <c r="W54"/>
      <c r="X54"/>
      <c r="Y54"/>
      <c r="Z54"/>
      <c r="AA54"/>
      <c r="AQ54" s="106"/>
    </row>
    <row r="55" spans="16:43">
      <c r="P55" s="60">
        <v>52</v>
      </c>
      <c r="Q55" s="61">
        <f t="shared" ca="1" si="0"/>
        <v>0.1129110372650538</v>
      </c>
      <c r="R55" s="60">
        <f t="shared" ca="1" si="1"/>
        <v>9389.7094618012798</v>
      </c>
      <c r="W55"/>
      <c r="X55"/>
      <c r="Y55"/>
      <c r="Z55"/>
      <c r="AA55"/>
      <c r="AQ55" s="106"/>
    </row>
    <row r="56" spans="16:43">
      <c r="P56" s="60">
        <v>53</v>
      </c>
      <c r="Q56" s="61">
        <f t="shared" ca="1" si="0"/>
        <v>0.50950939471873302</v>
      </c>
      <c r="R56" s="60">
        <f t="shared" ca="1" si="1"/>
        <v>9743.8837119035161</v>
      </c>
      <c r="W56"/>
      <c r="X56"/>
      <c r="Y56"/>
      <c r="Z56"/>
      <c r="AA56"/>
      <c r="AQ56" s="106"/>
    </row>
    <row r="57" spans="16:43">
      <c r="P57" s="60">
        <v>54</v>
      </c>
      <c r="Q57" s="61">
        <f t="shared" ca="1" si="0"/>
        <v>4.1183038658886284E-2</v>
      </c>
      <c r="R57" s="60">
        <f t="shared" ca="1" si="1"/>
        <v>9264.938062839281</v>
      </c>
      <c r="W57"/>
      <c r="X57"/>
      <c r="Y57"/>
      <c r="Z57"/>
      <c r="AA57"/>
      <c r="AQ57" s="106"/>
    </row>
    <row r="58" spans="16:43" ht="17" thickBot="1">
      <c r="P58" s="60">
        <v>55</v>
      </c>
      <c r="Q58" s="61">
        <f t="shared" ca="1" si="0"/>
        <v>0.13703408105266057</v>
      </c>
      <c r="R58" s="60">
        <f t="shared" ca="1" si="1"/>
        <v>9421.7340696119481</v>
      </c>
      <c r="W58"/>
      <c r="X58"/>
      <c r="Y58"/>
      <c r="Z58"/>
      <c r="AA58"/>
      <c r="AQ58" s="107"/>
    </row>
    <row r="59" spans="16:43">
      <c r="P59" s="60">
        <v>56</v>
      </c>
      <c r="Q59" s="61">
        <f t="shared" ca="1" si="0"/>
        <v>0.554228304763281</v>
      </c>
      <c r="R59" s="60">
        <f t="shared" ca="1" si="1"/>
        <v>9773.5374699111926</v>
      </c>
      <c r="W59"/>
      <c r="X59"/>
      <c r="Y59"/>
      <c r="Z59"/>
      <c r="AA59"/>
    </row>
    <row r="60" spans="16:43">
      <c r="P60" s="60">
        <v>57</v>
      </c>
      <c r="Q60" s="61">
        <f t="shared" ca="1" si="0"/>
        <v>0.23132378246341445</v>
      </c>
      <c r="R60" s="60">
        <f t="shared" ca="1" si="1"/>
        <v>9525.5929412265905</v>
      </c>
      <c r="W60"/>
      <c r="X60"/>
      <c r="Y60"/>
      <c r="Z60"/>
      <c r="AA60"/>
    </row>
    <row r="61" spans="16:43">
      <c r="P61" s="60">
        <v>58</v>
      </c>
      <c r="Q61" s="61">
        <f t="shared" ca="1" si="0"/>
        <v>0.9333213578838796</v>
      </c>
      <c r="R61" s="60">
        <f t="shared" ca="1" si="1"/>
        <v>10144.489666616613</v>
      </c>
      <c r="W61"/>
      <c r="X61"/>
      <c r="Y61"/>
      <c r="Z61"/>
      <c r="AA61"/>
    </row>
    <row r="62" spans="16:43">
      <c r="P62" s="60">
        <v>59</v>
      </c>
      <c r="Q62" s="61">
        <f t="shared" ca="1" si="0"/>
        <v>0.87292719540518271</v>
      </c>
      <c r="R62" s="60">
        <f t="shared" ca="1" si="1"/>
        <v>10055.474530852978</v>
      </c>
      <c r="W62"/>
      <c r="X62"/>
      <c r="Y62"/>
      <c r="Z62"/>
      <c r="AA62"/>
    </row>
    <row r="63" spans="16:43">
      <c r="P63" s="60">
        <v>60</v>
      </c>
      <c r="Q63" s="61">
        <f t="shared" ca="1" si="0"/>
        <v>0.64447642196494448</v>
      </c>
      <c r="R63" s="60">
        <f t="shared" ca="1" si="1"/>
        <v>9838.228971027871</v>
      </c>
      <c r="W63"/>
      <c r="X63"/>
      <c r="Y63"/>
      <c r="Z63"/>
      <c r="AA63"/>
    </row>
    <row r="64" spans="16:43">
      <c r="P64" s="60">
        <v>61</v>
      </c>
      <c r="Q64" s="61">
        <f t="shared" ca="1" si="0"/>
        <v>3.5932834667172009E-2</v>
      </c>
      <c r="R64" s="60">
        <f t="shared" ca="1" si="1"/>
        <v>9252.3973290155154</v>
      </c>
      <c r="W64"/>
      <c r="X64"/>
      <c r="Y64"/>
      <c r="Z64"/>
      <c r="AA64"/>
    </row>
    <row r="65" spans="16:27">
      <c r="P65" s="60">
        <v>62</v>
      </c>
      <c r="Q65" s="61">
        <f t="shared" ca="1" si="0"/>
        <v>0.82503737130008126</v>
      </c>
      <c r="R65" s="60">
        <f t="shared" ca="1" si="1"/>
        <v>9999.4722684865992</v>
      </c>
      <c r="W65"/>
      <c r="X65"/>
      <c r="Y65"/>
      <c r="Z65"/>
      <c r="AA65"/>
    </row>
    <row r="66" spans="16:27">
      <c r="P66" s="60">
        <v>63</v>
      </c>
      <c r="Q66" s="61">
        <f t="shared" ca="1" si="0"/>
        <v>0.79833117384258567</v>
      </c>
      <c r="R66" s="60">
        <f t="shared" ca="1" si="1"/>
        <v>9971.5763497038552</v>
      </c>
      <c r="W66"/>
      <c r="X66"/>
      <c r="Y66"/>
      <c r="Z66"/>
      <c r="AA66"/>
    </row>
    <row r="67" spans="16:27">
      <c r="P67" s="60">
        <v>64</v>
      </c>
      <c r="Q67" s="61">
        <f t="shared" ca="1" si="0"/>
        <v>0.61437583573843957</v>
      </c>
      <c r="R67" s="60">
        <f t="shared" ca="1" si="1"/>
        <v>9815.8249692433092</v>
      </c>
      <c r="W67"/>
      <c r="X67"/>
      <c r="Y67"/>
      <c r="Z67"/>
      <c r="AA67"/>
    </row>
    <row r="68" spans="16:27">
      <c r="P68" s="60">
        <v>65</v>
      </c>
      <c r="Q68" s="61">
        <f t="shared" ca="1" si="0"/>
        <v>0.57033712243865842</v>
      </c>
      <c r="R68" s="60">
        <f t="shared" ca="1" si="1"/>
        <v>9784.5676764193668</v>
      </c>
      <c r="W68"/>
      <c r="X68"/>
      <c r="Y68"/>
      <c r="Z68"/>
      <c r="AA68"/>
    </row>
    <row r="69" spans="16:27">
      <c r="P69" s="60">
        <v>66</v>
      </c>
      <c r="Q69" s="61">
        <f t="shared" ref="Q69:Q132" ca="1" si="6">RAND()</f>
        <v>0.9365338913311777</v>
      </c>
      <c r="R69" s="60">
        <f t="shared" ref="R69:R132" ca="1" si="7">IF(Q69&lt;=$J$9, $B$9+SQRT(Q69*$K$9), $D$9-SQRT((1-Q69)*$L$9))</f>
        <v>10150.19499775505</v>
      </c>
      <c r="W69"/>
      <c r="X69"/>
      <c r="Y69"/>
      <c r="Z69"/>
      <c r="AA69"/>
    </row>
    <row r="70" spans="16:27">
      <c r="P70" s="60">
        <v>67</v>
      </c>
      <c r="Q70" s="61">
        <f t="shared" ca="1" si="6"/>
        <v>3.31427279106149E-2</v>
      </c>
      <c r="R70" s="60">
        <f t="shared" ca="1" si="7"/>
        <v>9245.3582826465554</v>
      </c>
      <c r="W70"/>
      <c r="X70"/>
      <c r="Y70"/>
      <c r="Z70"/>
      <c r="AA70"/>
    </row>
    <row r="71" spans="16:27">
      <c r="P71" s="60">
        <v>68</v>
      </c>
      <c r="Q71" s="61">
        <f t="shared" ca="1" si="6"/>
        <v>0.62261982811137428</v>
      </c>
      <c r="R71" s="60">
        <f t="shared" ca="1" si="7"/>
        <v>9821.8713272280766</v>
      </c>
      <c r="W71"/>
      <c r="X71"/>
      <c r="Y71"/>
      <c r="Z71"/>
      <c r="AA71"/>
    </row>
    <row r="72" spans="16:27">
      <c r="P72" s="60">
        <v>69</v>
      </c>
      <c r="Q72" s="61">
        <f t="shared" ca="1" si="6"/>
        <v>0.4435245758880616</v>
      </c>
      <c r="R72" s="60">
        <f t="shared" ca="1" si="7"/>
        <v>9699.0487155979499</v>
      </c>
      <c r="W72"/>
      <c r="X72"/>
      <c r="Y72"/>
      <c r="Z72"/>
      <c r="AA72"/>
    </row>
    <row r="73" spans="16:27">
      <c r="P73" s="60">
        <v>70</v>
      </c>
      <c r="Q73" s="61">
        <f t="shared" ca="1" si="6"/>
        <v>0.69965614719211267</v>
      </c>
      <c r="R73" s="60">
        <f t="shared" ca="1" si="7"/>
        <v>9881.9177816974079</v>
      </c>
      <c r="W73"/>
      <c r="X73"/>
      <c r="Y73"/>
      <c r="Z73"/>
      <c r="AA73"/>
    </row>
    <row r="74" spans="16:27">
      <c r="P74" s="60">
        <v>71</v>
      </c>
      <c r="Q74" s="61">
        <f t="shared" ca="1" si="6"/>
        <v>0.19088363160089805</v>
      </c>
      <c r="R74" s="60">
        <f t="shared" ca="1" si="7"/>
        <v>9484.2866500248892</v>
      </c>
      <c r="W74"/>
      <c r="X74"/>
      <c r="Y74"/>
      <c r="Z74"/>
      <c r="AA74"/>
    </row>
    <row r="75" spans="16:27">
      <c r="P75" s="60">
        <v>72</v>
      </c>
      <c r="Q75" s="61">
        <f t="shared" ca="1" si="6"/>
        <v>0.50522131484093902</v>
      </c>
      <c r="R75" s="60">
        <f t="shared" ca="1" si="7"/>
        <v>9741.0617247623795</v>
      </c>
      <c r="W75"/>
      <c r="X75"/>
      <c r="Y75"/>
      <c r="Z75"/>
      <c r="AA75"/>
    </row>
    <row r="76" spans="16:27">
      <c r="P76" s="60">
        <v>73</v>
      </c>
      <c r="Q76" s="61">
        <f t="shared" ca="1" si="6"/>
        <v>0.89910590803521329</v>
      </c>
      <c r="R76" s="60">
        <f t="shared" ca="1" si="7"/>
        <v>10090.658537258914</v>
      </c>
      <c r="W76"/>
      <c r="X76"/>
      <c r="Y76"/>
      <c r="Z76"/>
      <c r="AA76"/>
    </row>
    <row r="77" spans="16:27">
      <c r="P77" s="60">
        <v>74</v>
      </c>
      <c r="Q77" s="61">
        <f t="shared" ca="1" si="6"/>
        <v>0.67789981822153078</v>
      </c>
      <c r="R77" s="60">
        <f t="shared" ca="1" si="7"/>
        <v>9864.2486480090338</v>
      </c>
      <c r="W77"/>
      <c r="X77"/>
      <c r="Y77"/>
      <c r="Z77"/>
      <c r="AA77"/>
    </row>
    <row r="78" spans="16:27">
      <c r="P78" s="60">
        <v>75</v>
      </c>
      <c r="Q78" s="61">
        <f t="shared" ca="1" si="6"/>
        <v>0.67278885762843244</v>
      </c>
      <c r="R78" s="60">
        <f t="shared" ca="1" si="7"/>
        <v>9860.1852173958687</v>
      </c>
      <c r="W78"/>
      <c r="X78"/>
      <c r="Y78"/>
      <c r="Z78"/>
      <c r="AA78"/>
    </row>
    <row r="79" spans="16:27">
      <c r="P79" s="60">
        <v>76</v>
      </c>
      <c r="Q79" s="61">
        <f t="shared" ca="1" si="6"/>
        <v>0.6241420178437006</v>
      </c>
      <c r="R79" s="60">
        <f t="shared" ca="1" si="7"/>
        <v>9822.9949390382444</v>
      </c>
      <c r="W79"/>
      <c r="X79"/>
      <c r="Y79"/>
      <c r="Z79"/>
      <c r="AA79"/>
    </row>
    <row r="80" spans="16:27">
      <c r="P80" s="60">
        <v>77</v>
      </c>
      <c r="Q80" s="61">
        <f t="shared" ca="1" si="6"/>
        <v>0.78626481732927944</v>
      </c>
      <c r="R80" s="60">
        <f t="shared" ca="1" si="7"/>
        <v>9959.581354722628</v>
      </c>
      <c r="W80"/>
      <c r="X80"/>
      <c r="Y80"/>
      <c r="Z80"/>
      <c r="AA80"/>
    </row>
    <row r="81" spans="16:27">
      <c r="P81" s="60">
        <v>78</v>
      </c>
      <c r="Q81" s="61">
        <f t="shared" ca="1" si="6"/>
        <v>0.69735498372153737</v>
      </c>
      <c r="R81" s="60">
        <f t="shared" ca="1" si="7"/>
        <v>9880.0192972008226</v>
      </c>
      <c r="W81"/>
      <c r="X81"/>
      <c r="Y81"/>
      <c r="Z81"/>
      <c r="AA81"/>
    </row>
    <row r="82" spans="16:27">
      <c r="P82" s="60">
        <v>79</v>
      </c>
      <c r="Q82" s="61">
        <f t="shared" ca="1" si="6"/>
        <v>0.11944445530567149</v>
      </c>
      <c r="R82" s="60">
        <f t="shared" ca="1" si="7"/>
        <v>9398.6956085344063</v>
      </c>
      <c r="W82"/>
      <c r="X82"/>
      <c r="Y82"/>
      <c r="Z82"/>
      <c r="AA82"/>
    </row>
    <row r="83" spans="16:27">
      <c r="P83" s="60">
        <v>80</v>
      </c>
      <c r="Q83" s="61">
        <f t="shared" ca="1" si="6"/>
        <v>0.38829518764922633</v>
      </c>
      <c r="R83" s="60">
        <f t="shared" ca="1" si="7"/>
        <v>9658.8824064350028</v>
      </c>
      <c r="W83"/>
      <c r="X83"/>
      <c r="Y83"/>
      <c r="Z83"/>
      <c r="AA83"/>
    </row>
    <row r="84" spans="16:27">
      <c r="P84" s="60">
        <v>81</v>
      </c>
      <c r="Q84" s="61">
        <f t="shared" ca="1" si="6"/>
        <v>0.22209789792806622</v>
      </c>
      <c r="R84" s="60">
        <f t="shared" ca="1" si="7"/>
        <v>9516.5095933128359</v>
      </c>
      <c r="W84"/>
      <c r="X84"/>
      <c r="Y84"/>
      <c r="Z84"/>
      <c r="AA84"/>
    </row>
    <row r="85" spans="16:27">
      <c r="P85" s="60">
        <v>82</v>
      </c>
      <c r="Q85" s="61">
        <f t="shared" ca="1" si="6"/>
        <v>0.2885324031355837</v>
      </c>
      <c r="R85" s="60">
        <f t="shared" ca="1" si="7"/>
        <v>9578.2730791213871</v>
      </c>
      <c r="W85"/>
      <c r="X85"/>
      <c r="Y85"/>
      <c r="Z85"/>
      <c r="AA85"/>
    </row>
    <row r="86" spans="16:27">
      <c r="P86" s="60">
        <v>83</v>
      </c>
      <c r="Q86" s="61">
        <f t="shared" ca="1" si="6"/>
        <v>0.95633114019762944</v>
      </c>
      <c r="R86" s="60">
        <f t="shared" ca="1" si="7"/>
        <v>10189.111210267554</v>
      </c>
      <c r="W86"/>
      <c r="X86"/>
      <c r="Y86"/>
      <c r="Z86"/>
      <c r="AA86"/>
    </row>
    <row r="87" spans="16:27">
      <c r="P87" s="60">
        <v>84</v>
      </c>
      <c r="Q87" s="61">
        <f t="shared" ca="1" si="6"/>
        <v>0.22000550800685748</v>
      </c>
      <c r="R87" s="60">
        <f t="shared" ca="1" si="7"/>
        <v>9514.4234290503227</v>
      </c>
      <c r="W87"/>
      <c r="X87"/>
      <c r="Y87"/>
      <c r="Z87"/>
      <c r="AA87"/>
    </row>
    <row r="88" spans="16:27">
      <c r="P88" s="60">
        <v>85</v>
      </c>
      <c r="Q88" s="61">
        <f t="shared" ca="1" si="6"/>
        <v>0.46668752724858797</v>
      </c>
      <c r="R88" s="60">
        <f t="shared" ca="1" si="7"/>
        <v>9715.1449524071668</v>
      </c>
      <c r="W88"/>
      <c r="X88"/>
      <c r="Y88"/>
      <c r="Z88"/>
      <c r="AA88"/>
    </row>
    <row r="89" spans="16:27">
      <c r="P89" s="60">
        <v>86</v>
      </c>
      <c r="Q89" s="61">
        <f t="shared" ca="1" si="6"/>
        <v>0.55324675173650506</v>
      </c>
      <c r="R89" s="60">
        <f t="shared" ca="1" si="7"/>
        <v>9772.8718641201158</v>
      </c>
      <c r="W89"/>
      <c r="X89"/>
      <c r="Y89"/>
      <c r="Z89"/>
      <c r="AA89"/>
    </row>
    <row r="90" spans="16:27">
      <c r="P90" s="60">
        <v>87</v>
      </c>
      <c r="Q90" s="61">
        <f t="shared" ca="1" si="6"/>
        <v>0.3328789323605823</v>
      </c>
      <c r="R90" s="60">
        <f t="shared" ca="1" si="7"/>
        <v>9615.5906743988944</v>
      </c>
      <c r="W90"/>
      <c r="X90"/>
      <c r="Y90"/>
      <c r="Z90"/>
      <c r="AA90"/>
    </row>
    <row r="91" spans="16:27">
      <c r="P91" s="60">
        <v>88</v>
      </c>
      <c r="Q91" s="61">
        <f t="shared" ca="1" si="6"/>
        <v>0.91021548380756434</v>
      </c>
      <c r="R91" s="60">
        <f t="shared" ca="1" si="7"/>
        <v>10106.964424981275</v>
      </c>
      <c r="W91"/>
      <c r="X91"/>
      <c r="Y91"/>
      <c r="Z91"/>
      <c r="AA91"/>
    </row>
    <row r="92" spans="16:27">
      <c r="P92" s="60">
        <v>89</v>
      </c>
      <c r="Q92" s="61">
        <f t="shared" ca="1" si="6"/>
        <v>0.10643682219360318</v>
      </c>
      <c r="R92" s="60">
        <f t="shared" ca="1" si="7"/>
        <v>9380.5444225894225</v>
      </c>
      <c r="W92"/>
      <c r="X92"/>
      <c r="Y92"/>
      <c r="Z92"/>
      <c r="AA92"/>
    </row>
    <row r="93" spans="16:27">
      <c r="P93" s="60">
        <v>90</v>
      </c>
      <c r="Q93" s="61">
        <f t="shared" ca="1" si="6"/>
        <v>0.39177216459655761</v>
      </c>
      <c r="R93" s="60">
        <f t="shared" ca="1" si="7"/>
        <v>9661.4921836498215</v>
      </c>
      <c r="W93"/>
      <c r="X93"/>
      <c r="Y93"/>
      <c r="Z93"/>
      <c r="AA93"/>
    </row>
    <row r="94" spans="16:27">
      <c r="P94" s="60">
        <v>91</v>
      </c>
      <c r="Q94" s="61">
        <f t="shared" ca="1" si="6"/>
        <v>0.1517934847016581</v>
      </c>
      <c r="R94" s="60">
        <f t="shared" ca="1" si="7"/>
        <v>9439.9460840467782</v>
      </c>
      <c r="W94"/>
      <c r="X94"/>
      <c r="Y94"/>
      <c r="Z94"/>
      <c r="AA94"/>
    </row>
    <row r="95" spans="16:27">
      <c r="P95" s="60">
        <v>92</v>
      </c>
      <c r="Q95" s="61">
        <f t="shared" ca="1" si="6"/>
        <v>0.60267383680080255</v>
      </c>
      <c r="R95" s="60">
        <f t="shared" ca="1" si="7"/>
        <v>9807.3523338460236</v>
      </c>
      <c r="W95"/>
      <c r="X95"/>
      <c r="Y95"/>
      <c r="Z95"/>
      <c r="AA95"/>
    </row>
    <row r="96" spans="16:27">
      <c r="P96" s="60">
        <v>93</v>
      </c>
      <c r="Q96" s="61">
        <f t="shared" ca="1" si="6"/>
        <v>0.78027427768562407</v>
      </c>
      <c r="R96" s="60">
        <f t="shared" ca="1" si="7"/>
        <v>9953.7520764191177</v>
      </c>
      <c r="W96"/>
      <c r="X96"/>
      <c r="Y96"/>
      <c r="Z96"/>
      <c r="AA96"/>
    </row>
    <row r="97" spans="16:27">
      <c r="P97" s="60">
        <v>94</v>
      </c>
      <c r="Q97" s="61">
        <f t="shared" ca="1" si="6"/>
        <v>0.54475925512273315</v>
      </c>
      <c r="R97" s="60">
        <f t="shared" ca="1" si="7"/>
        <v>9767.1465932452265</v>
      </c>
      <c r="W97"/>
      <c r="X97"/>
      <c r="Y97"/>
      <c r="Z97"/>
      <c r="AA97"/>
    </row>
    <row r="98" spans="16:27">
      <c r="P98" s="60">
        <v>95</v>
      </c>
      <c r="Q98" s="61">
        <f t="shared" ca="1" si="6"/>
        <v>0.84229626419460635</v>
      </c>
      <c r="R98" s="60">
        <f t="shared" ca="1" si="7"/>
        <v>10018.648717652268</v>
      </c>
      <c r="W98"/>
      <c r="X98"/>
      <c r="Y98"/>
      <c r="Z98"/>
      <c r="AA98"/>
    </row>
    <row r="99" spans="16:27">
      <c r="P99" s="60">
        <v>96</v>
      </c>
      <c r="Q99" s="61">
        <f t="shared" ca="1" si="6"/>
        <v>0.9737688779510375</v>
      </c>
      <c r="R99" s="60">
        <f t="shared" ca="1" si="7"/>
        <v>10231.702933603694</v>
      </c>
      <c r="W99"/>
      <c r="X99"/>
      <c r="Y99"/>
      <c r="Z99"/>
      <c r="AA99"/>
    </row>
    <row r="100" spans="16:27">
      <c r="P100" s="60">
        <v>97</v>
      </c>
      <c r="Q100" s="61">
        <f t="shared" ca="1" si="6"/>
        <v>0.67779706260002748</v>
      </c>
      <c r="R100" s="60">
        <f t="shared" ca="1" si="7"/>
        <v>9864.1666366676072</v>
      </c>
      <c r="W100"/>
      <c r="X100"/>
      <c r="Y100"/>
      <c r="Z100"/>
      <c r="AA100"/>
    </row>
    <row r="101" spans="16:27">
      <c r="P101" s="60">
        <v>98</v>
      </c>
      <c r="Q101" s="61">
        <f t="shared" ca="1" si="6"/>
        <v>0.72208404639608947</v>
      </c>
      <c r="R101" s="60">
        <f t="shared" ca="1" si="7"/>
        <v>9900.8160600848114</v>
      </c>
      <c r="W101"/>
      <c r="X101"/>
      <c r="Y101"/>
      <c r="Z101"/>
      <c r="AA101"/>
    </row>
    <row r="102" spans="16:27">
      <c r="P102" s="60">
        <v>99</v>
      </c>
      <c r="Q102" s="61">
        <f t="shared" ca="1" si="6"/>
        <v>0.22193943502080427</v>
      </c>
      <c r="R102" s="60">
        <f t="shared" ca="1" si="7"/>
        <v>9516.351946759547</v>
      </c>
      <c r="W102"/>
      <c r="X102"/>
      <c r="Y102"/>
      <c r="Z102"/>
      <c r="AA102"/>
    </row>
    <row r="103" spans="16:27">
      <c r="P103" s="60">
        <v>100</v>
      </c>
      <c r="Q103" s="61">
        <f t="shared" ca="1" si="6"/>
        <v>0.9869695515392386</v>
      </c>
      <c r="R103" s="60">
        <f t="shared" ca="1" si="7"/>
        <v>10275.018145928479</v>
      </c>
      <c r="W103"/>
      <c r="X103"/>
      <c r="Y103"/>
      <c r="Z103"/>
      <c r="AA103"/>
    </row>
    <row r="104" spans="16:27">
      <c r="P104" s="60">
        <v>101</v>
      </c>
      <c r="Q104" s="61">
        <f t="shared" ca="1" si="6"/>
        <v>0.31994684362207881</v>
      </c>
      <c r="R104" s="60">
        <f t="shared" ca="1" si="7"/>
        <v>9604.9796348932996</v>
      </c>
      <c r="W104"/>
      <c r="X104"/>
      <c r="Y104"/>
      <c r="Z104"/>
      <c r="AA104"/>
    </row>
    <row r="105" spans="16:27">
      <c r="P105" s="60">
        <v>102</v>
      </c>
      <c r="Q105" s="61">
        <f t="shared" ca="1" si="6"/>
        <v>0.90779182637547795</v>
      </c>
      <c r="R105" s="60">
        <f t="shared" ca="1" si="7"/>
        <v>10103.324710367042</v>
      </c>
      <c r="W105"/>
      <c r="X105"/>
      <c r="Y105"/>
      <c r="Z105"/>
      <c r="AA105"/>
    </row>
    <row r="106" spans="16:27">
      <c r="P106" s="60">
        <v>103</v>
      </c>
      <c r="Q106" s="61">
        <f t="shared" ca="1" si="6"/>
        <v>0.33544768804293457</v>
      </c>
      <c r="R106" s="60">
        <f t="shared" ca="1" si="7"/>
        <v>9617.6737058062699</v>
      </c>
      <c r="W106"/>
      <c r="X106"/>
      <c r="Y106"/>
      <c r="Z106"/>
      <c r="AA106"/>
    </row>
    <row r="107" spans="16:27">
      <c r="P107" s="60">
        <v>104</v>
      </c>
      <c r="Q107" s="61">
        <f t="shared" ca="1" si="6"/>
        <v>0.90899208606163784</v>
      </c>
      <c r="R107" s="60">
        <f t="shared" ca="1" si="7"/>
        <v>10105.121135769232</v>
      </c>
      <c r="W107"/>
      <c r="X107"/>
      <c r="Y107"/>
      <c r="Z107"/>
      <c r="AA107"/>
    </row>
    <row r="108" spans="16:27">
      <c r="P108" s="60">
        <v>105</v>
      </c>
      <c r="Q108" s="61">
        <f t="shared" ca="1" si="6"/>
        <v>0.55769576832241463</v>
      </c>
      <c r="R108" s="60">
        <f t="shared" ca="1" si="7"/>
        <v>9775.8946953811192</v>
      </c>
      <c r="W108"/>
      <c r="X108"/>
      <c r="Y108"/>
      <c r="Z108"/>
      <c r="AA108"/>
    </row>
    <row r="109" spans="16:27">
      <c r="P109" s="60">
        <v>106</v>
      </c>
      <c r="Q109" s="61">
        <f t="shared" ca="1" si="6"/>
        <v>0.86716075241895918</v>
      </c>
      <c r="R109" s="60">
        <f t="shared" ca="1" si="7"/>
        <v>10048.227919663848</v>
      </c>
      <c r="W109"/>
      <c r="X109"/>
      <c r="Y109"/>
      <c r="Z109"/>
      <c r="AA109"/>
    </row>
    <row r="110" spans="16:27">
      <c r="P110" s="60">
        <v>107</v>
      </c>
      <c r="Q110" s="61">
        <f t="shared" ca="1" si="6"/>
        <v>0.11251776668668401</v>
      </c>
      <c r="R110" s="60">
        <f t="shared" ca="1" si="7"/>
        <v>9389.1603591824696</v>
      </c>
      <c r="W110"/>
      <c r="X110"/>
      <c r="Y110"/>
      <c r="Z110"/>
      <c r="AA110"/>
    </row>
    <row r="111" spans="16:27">
      <c r="P111" s="60">
        <v>108</v>
      </c>
      <c r="Q111" s="61">
        <f t="shared" ca="1" si="6"/>
        <v>0.74267494676728341</v>
      </c>
      <c r="R111" s="60">
        <f t="shared" ca="1" si="7"/>
        <v>9918.8501601787448</v>
      </c>
      <c r="W111"/>
      <c r="X111"/>
      <c r="Y111"/>
      <c r="Z111"/>
      <c r="AA111"/>
    </row>
    <row r="112" spans="16:27">
      <c r="P112" s="60">
        <v>109</v>
      </c>
      <c r="Q112" s="61">
        <f t="shared" ca="1" si="6"/>
        <v>0.43319559616661607</v>
      </c>
      <c r="R112" s="60">
        <f t="shared" ca="1" si="7"/>
        <v>9691.7356232612838</v>
      </c>
      <c r="W112"/>
      <c r="X112"/>
      <c r="Y112"/>
      <c r="Z112"/>
      <c r="AA112"/>
    </row>
    <row r="113" spans="16:27">
      <c r="P113" s="60">
        <v>110</v>
      </c>
      <c r="Q113" s="61">
        <f t="shared" ca="1" si="6"/>
        <v>6.9849856198262339E-2</v>
      </c>
      <c r="R113" s="60">
        <f t="shared" ca="1" si="7"/>
        <v>9322.4599180879559</v>
      </c>
      <c r="W113"/>
      <c r="X113"/>
      <c r="Y113"/>
      <c r="Z113"/>
      <c r="AA113"/>
    </row>
    <row r="114" spans="16:27">
      <c r="P114" s="60">
        <v>111</v>
      </c>
      <c r="Q114" s="61">
        <f t="shared" ca="1" si="6"/>
        <v>0.52154119411961797</v>
      </c>
      <c r="R114" s="60">
        <f t="shared" ca="1" si="7"/>
        <v>9751.7519584732891</v>
      </c>
      <c r="W114"/>
      <c r="X114"/>
      <c r="Y114"/>
      <c r="Z114"/>
      <c r="AA114"/>
    </row>
    <row r="115" spans="16:27">
      <c r="P115" s="60">
        <v>112</v>
      </c>
      <c r="Q115" s="61">
        <f t="shared" ca="1" si="6"/>
        <v>0.42272981050727754</v>
      </c>
      <c r="R115" s="60">
        <f t="shared" ca="1" si="7"/>
        <v>9684.2361874835442</v>
      </c>
      <c r="W115"/>
      <c r="X115"/>
      <c r="Y115"/>
      <c r="Z115"/>
      <c r="AA115"/>
    </row>
    <row r="116" spans="16:27">
      <c r="P116" s="60">
        <v>113</v>
      </c>
      <c r="Q116" s="61">
        <f t="shared" ca="1" si="6"/>
        <v>0.51667517639381655</v>
      </c>
      <c r="R116" s="60">
        <f t="shared" ca="1" si="7"/>
        <v>9748.5731420949069</v>
      </c>
      <c r="W116"/>
      <c r="X116"/>
      <c r="Y116"/>
      <c r="Z116"/>
      <c r="AA116"/>
    </row>
    <row r="117" spans="16:27">
      <c r="P117" s="60">
        <v>114</v>
      </c>
      <c r="Q117" s="61">
        <f t="shared" ca="1" si="6"/>
        <v>0.48883146872222338</v>
      </c>
      <c r="R117" s="60">
        <f t="shared" ca="1" si="7"/>
        <v>9730.1636066881238</v>
      </c>
      <c r="W117"/>
      <c r="X117"/>
      <c r="Y117"/>
      <c r="Z117"/>
      <c r="AA117"/>
    </row>
    <row r="118" spans="16:27">
      <c r="P118" s="60">
        <v>115</v>
      </c>
      <c r="Q118" s="61">
        <f t="shared" ca="1" si="6"/>
        <v>0.7236948019281314</v>
      </c>
      <c r="R118" s="60">
        <f t="shared" ca="1" si="7"/>
        <v>9902.2021837638495</v>
      </c>
      <c r="W118"/>
      <c r="X118"/>
      <c r="Y118"/>
      <c r="Z118"/>
      <c r="AA118"/>
    </row>
    <row r="119" spans="16:27">
      <c r="P119" s="60">
        <v>116</v>
      </c>
      <c r="Q119" s="61">
        <f t="shared" ca="1" si="6"/>
        <v>0.94783455966383512</v>
      </c>
      <c r="R119" s="60">
        <f t="shared" ca="1" si="7"/>
        <v>10171.510705946004</v>
      </c>
      <c r="W119"/>
      <c r="X119"/>
      <c r="Y119"/>
      <c r="Z119"/>
      <c r="AA119"/>
    </row>
    <row r="120" spans="16:27">
      <c r="P120" s="60">
        <v>117</v>
      </c>
      <c r="Q120" s="61">
        <f t="shared" ca="1" si="6"/>
        <v>0.51878221604883079</v>
      </c>
      <c r="R120" s="60">
        <f t="shared" ca="1" si="7"/>
        <v>9749.9476961196306</v>
      </c>
      <c r="W120"/>
      <c r="X120"/>
      <c r="Y120"/>
      <c r="Z120"/>
      <c r="AA120"/>
    </row>
    <row r="121" spans="16:27">
      <c r="P121" s="60">
        <v>118</v>
      </c>
      <c r="Q121" s="61">
        <f t="shared" ca="1" si="6"/>
        <v>0.92418010693521913</v>
      </c>
      <c r="R121" s="60">
        <f t="shared" ca="1" si="7"/>
        <v>10128.968026182843</v>
      </c>
      <c r="W121"/>
      <c r="X121"/>
      <c r="Y121"/>
      <c r="Z121"/>
      <c r="AA121"/>
    </row>
    <row r="122" spans="16:27">
      <c r="P122" s="60">
        <v>119</v>
      </c>
      <c r="Q122" s="61">
        <f t="shared" ca="1" si="6"/>
        <v>0.23663098788069581</v>
      </c>
      <c r="R122" s="60">
        <f t="shared" ca="1" si="7"/>
        <v>9530.7361900723172</v>
      </c>
      <c r="W122"/>
      <c r="X122"/>
      <c r="Y122"/>
      <c r="Z122"/>
      <c r="AA122"/>
    </row>
    <row r="123" spans="16:27">
      <c r="P123" s="60">
        <v>120</v>
      </c>
      <c r="Q123" s="61">
        <f t="shared" ca="1" si="6"/>
        <v>0.89603696574052238</v>
      </c>
      <c r="R123" s="60">
        <f t="shared" ca="1" si="7"/>
        <v>10086.314547331054</v>
      </c>
      <c r="W123"/>
      <c r="X123"/>
      <c r="Y123"/>
      <c r="Z123"/>
      <c r="AA123"/>
    </row>
    <row r="124" spans="16:27">
      <c r="P124" s="60">
        <v>121</v>
      </c>
      <c r="Q124" s="61">
        <f t="shared" ca="1" si="6"/>
        <v>0.67892656371514604</v>
      </c>
      <c r="R124" s="60">
        <f t="shared" ca="1" si="7"/>
        <v>9865.0688338608379</v>
      </c>
      <c r="W124"/>
      <c r="X124"/>
      <c r="Y124"/>
      <c r="Z124"/>
      <c r="AA124"/>
    </row>
    <row r="125" spans="16:27">
      <c r="P125" s="60">
        <v>122</v>
      </c>
      <c r="Q125" s="61">
        <f t="shared" ca="1" si="6"/>
        <v>0.26380705278625549</v>
      </c>
      <c r="R125" s="60">
        <f t="shared" ca="1" si="7"/>
        <v>9556.2126029260435</v>
      </c>
      <c r="W125"/>
      <c r="X125"/>
      <c r="Y125"/>
      <c r="Z125"/>
      <c r="AA125"/>
    </row>
    <row r="126" spans="16:27">
      <c r="P126" s="60">
        <v>123</v>
      </c>
      <c r="Q126" s="61">
        <f t="shared" ca="1" si="6"/>
        <v>0.86561616966087318</v>
      </c>
      <c r="R126" s="60">
        <f t="shared" ca="1" si="7"/>
        <v>10046.313710213271</v>
      </c>
      <c r="W126"/>
      <c r="X126"/>
      <c r="Y126"/>
      <c r="Z126"/>
      <c r="AA126"/>
    </row>
    <row r="127" spans="16:27">
      <c r="P127" s="60">
        <v>124</v>
      </c>
      <c r="Q127" s="61">
        <f t="shared" ca="1" si="6"/>
        <v>0.69981501393640111</v>
      </c>
      <c r="R127" s="60">
        <f t="shared" ca="1" si="7"/>
        <v>9882.0491164033174</v>
      </c>
      <c r="W127"/>
      <c r="X127"/>
      <c r="Y127"/>
      <c r="Z127"/>
      <c r="AA127"/>
    </row>
    <row r="128" spans="16:27">
      <c r="P128" s="60">
        <v>125</v>
      </c>
      <c r="Q128" s="61">
        <f t="shared" ca="1" si="6"/>
        <v>3.0200229153988456E-2</v>
      </c>
      <c r="R128" s="60">
        <f t="shared" ca="1" si="7"/>
        <v>9237.6056187012782</v>
      </c>
      <c r="W128"/>
      <c r="X128"/>
      <c r="Y128"/>
      <c r="Z128"/>
      <c r="AA128"/>
    </row>
    <row r="129" spans="16:27">
      <c r="P129" s="60">
        <v>126</v>
      </c>
      <c r="Q129" s="61">
        <f t="shared" ca="1" si="6"/>
        <v>0.93976282995726734</v>
      </c>
      <c r="R129" s="60">
        <f t="shared" ca="1" si="7"/>
        <v>10156.076924648158</v>
      </c>
      <c r="W129"/>
      <c r="X129"/>
      <c r="Y129"/>
      <c r="Z129"/>
      <c r="AA129"/>
    </row>
    <row r="130" spans="16:27">
      <c r="P130" s="60">
        <v>127</v>
      </c>
      <c r="Q130" s="61">
        <f t="shared" ca="1" si="6"/>
        <v>0.51865623923188564</v>
      </c>
      <c r="R130" s="60">
        <f t="shared" ca="1" si="7"/>
        <v>9749.8654359086813</v>
      </c>
      <c r="W130"/>
      <c r="X130"/>
      <c r="Y130"/>
      <c r="Z130"/>
      <c r="AA130"/>
    </row>
    <row r="131" spans="16:27">
      <c r="P131" s="60">
        <v>128</v>
      </c>
      <c r="Q131" s="61">
        <f t="shared" ca="1" si="6"/>
        <v>5.9881391530608674E-2</v>
      </c>
      <c r="R131" s="60">
        <f t="shared" ca="1" si="7"/>
        <v>9304.0990246750771</v>
      </c>
      <c r="W131"/>
      <c r="X131"/>
      <c r="Y131"/>
      <c r="Z131"/>
      <c r="AA131"/>
    </row>
    <row r="132" spans="16:27">
      <c r="P132" s="60">
        <v>129</v>
      </c>
      <c r="Q132" s="61">
        <f t="shared" ca="1" si="6"/>
        <v>0.34655109798986083</v>
      </c>
      <c r="R132" s="60">
        <f t="shared" ca="1" si="7"/>
        <v>9626.5871502274313</v>
      </c>
      <c r="W132"/>
      <c r="X132"/>
      <c r="Y132"/>
      <c r="Z132"/>
      <c r="AA132"/>
    </row>
    <row r="133" spans="16:27">
      <c r="P133" s="60">
        <v>130</v>
      </c>
      <c r="Q133" s="61">
        <f t="shared" ref="Q133:Q196" ca="1" si="8">RAND()</f>
        <v>0.54149629988902148</v>
      </c>
      <c r="R133" s="60">
        <f t="shared" ref="R133:R196" ca="1" si="9">IF(Q133&lt;=$J$9, $B$9+SQRT(Q133*$K$9), $D$9-SQRT((1-Q133)*$L$9))</f>
        <v>9764.9597740687841</v>
      </c>
      <c r="W133"/>
      <c r="X133"/>
      <c r="Y133"/>
      <c r="Z133"/>
      <c r="AA133"/>
    </row>
    <row r="134" spans="16:27">
      <c r="P134" s="60">
        <v>131</v>
      </c>
      <c r="Q134" s="61">
        <f t="shared" ca="1" si="8"/>
        <v>5.6545900457543485E-2</v>
      </c>
      <c r="R134" s="60">
        <f t="shared" ca="1" si="9"/>
        <v>9297.6180018589694</v>
      </c>
      <c r="W134"/>
      <c r="X134"/>
      <c r="Y134"/>
      <c r="Z134"/>
      <c r="AA134"/>
    </row>
    <row r="135" spans="16:27">
      <c r="P135" s="60">
        <v>132</v>
      </c>
      <c r="Q135" s="61">
        <f t="shared" ca="1" si="8"/>
        <v>0.61138485094768991</v>
      </c>
      <c r="R135" s="60">
        <f t="shared" ca="1" si="9"/>
        <v>9813.6473053733316</v>
      </c>
      <c r="W135"/>
      <c r="X135"/>
      <c r="Y135"/>
      <c r="Z135"/>
      <c r="AA135"/>
    </row>
    <row r="136" spans="16:27">
      <c r="P136" s="60">
        <v>133</v>
      </c>
      <c r="Q136" s="61">
        <f t="shared" ca="1" si="8"/>
        <v>0.15898621849700967</v>
      </c>
      <c r="R136" s="60">
        <f t="shared" ca="1" si="9"/>
        <v>9448.4999678099193</v>
      </c>
      <c r="W136"/>
      <c r="X136"/>
      <c r="Y136"/>
      <c r="Z136"/>
      <c r="AA136"/>
    </row>
    <row r="137" spans="16:27">
      <c r="P137" s="60">
        <v>134</v>
      </c>
      <c r="Q137" s="61">
        <f t="shared" ca="1" si="8"/>
        <v>0.72475164309544804</v>
      </c>
      <c r="R137" s="60">
        <f t="shared" ca="1" si="9"/>
        <v>9903.1138366643299</v>
      </c>
      <c r="W137"/>
      <c r="X137"/>
      <c r="Y137"/>
      <c r="Z137"/>
      <c r="AA137"/>
    </row>
    <row r="138" spans="16:27">
      <c r="P138" s="60">
        <v>135</v>
      </c>
      <c r="Q138" s="61">
        <f t="shared" ca="1" si="8"/>
        <v>0.79589339558554417</v>
      </c>
      <c r="R138" s="60">
        <f t="shared" ca="1" si="9"/>
        <v>9969.124653099012</v>
      </c>
      <c r="W138"/>
      <c r="X138"/>
      <c r="Y138"/>
      <c r="Z138"/>
      <c r="AA138"/>
    </row>
    <row r="139" spans="16:27">
      <c r="P139" s="60">
        <v>136</v>
      </c>
      <c r="Q139" s="61">
        <f t="shared" ca="1" si="8"/>
        <v>0.42335890208613403</v>
      </c>
      <c r="R139" s="60">
        <f t="shared" ca="1" si="9"/>
        <v>9684.689578120624</v>
      </c>
      <c r="W139"/>
      <c r="X139"/>
      <c r="Y139"/>
      <c r="Z139"/>
      <c r="AA139"/>
    </row>
    <row r="140" spans="16:27">
      <c r="P140" s="60">
        <v>137</v>
      </c>
      <c r="Q140" s="61">
        <f t="shared" ca="1" si="8"/>
        <v>0.58679253113662455</v>
      </c>
      <c r="R140" s="60">
        <f t="shared" ca="1" si="9"/>
        <v>9796.0508629858105</v>
      </c>
      <c r="W140"/>
      <c r="X140"/>
      <c r="Y140"/>
      <c r="Z140"/>
      <c r="AA140"/>
    </row>
    <row r="141" spans="16:27">
      <c r="P141" s="60">
        <v>138</v>
      </c>
      <c r="Q141" s="61">
        <f t="shared" ca="1" si="8"/>
        <v>0.63640881332730304</v>
      </c>
      <c r="R141" s="60">
        <f t="shared" ca="1" si="9"/>
        <v>9832.1340793272466</v>
      </c>
      <c r="W141"/>
      <c r="X141"/>
      <c r="Y141"/>
      <c r="Z141"/>
      <c r="AA141"/>
    </row>
    <row r="142" spans="16:27">
      <c r="P142" s="60">
        <v>139</v>
      </c>
      <c r="Q142" s="61">
        <f t="shared" ca="1" si="8"/>
        <v>0.11103917209993053</v>
      </c>
      <c r="R142" s="60">
        <f t="shared" ca="1" si="9"/>
        <v>9387.0872412614899</v>
      </c>
      <c r="W142"/>
      <c r="X142"/>
      <c r="Y142"/>
      <c r="Z142"/>
      <c r="AA142"/>
    </row>
    <row r="143" spans="16:27">
      <c r="P143" s="60">
        <v>140</v>
      </c>
      <c r="Q143" s="61">
        <f t="shared" ca="1" si="8"/>
        <v>0.69249006540740199</v>
      </c>
      <c r="R143" s="60">
        <f t="shared" ca="1" si="9"/>
        <v>9876.0293019873116</v>
      </c>
      <c r="W143"/>
      <c r="X143"/>
      <c r="Y143"/>
      <c r="Z143"/>
      <c r="AA143"/>
    </row>
    <row r="144" spans="16:27">
      <c r="P144" s="60">
        <v>141</v>
      </c>
      <c r="Q144" s="61">
        <f t="shared" ca="1" si="8"/>
        <v>0.73833479691711645</v>
      </c>
      <c r="R144" s="60">
        <f t="shared" ca="1" si="9"/>
        <v>9914.9905596289718</v>
      </c>
      <c r="W144"/>
      <c r="X144"/>
      <c r="Y144"/>
      <c r="Z144"/>
      <c r="AA144"/>
    </row>
    <row r="145" spans="16:27">
      <c r="P145" s="60">
        <v>142</v>
      </c>
      <c r="Q145" s="61">
        <f t="shared" ca="1" si="8"/>
        <v>0.97451639289164849</v>
      </c>
      <c r="R145" s="60">
        <f t="shared" ca="1" si="9"/>
        <v>10233.808832583025</v>
      </c>
      <c r="W145"/>
      <c r="X145"/>
      <c r="Y145"/>
      <c r="Z145"/>
      <c r="AA145"/>
    </row>
    <row r="146" spans="16:27">
      <c r="P146" s="60">
        <v>143</v>
      </c>
      <c r="Q146" s="61">
        <f t="shared" ca="1" si="8"/>
        <v>0.60126300774563179</v>
      </c>
      <c r="R146" s="60">
        <f t="shared" ca="1" si="9"/>
        <v>9806.3393226519474</v>
      </c>
      <c r="W146"/>
      <c r="X146"/>
      <c r="Y146"/>
      <c r="Z146"/>
      <c r="AA146"/>
    </row>
    <row r="147" spans="16:27">
      <c r="P147" s="60">
        <v>144</v>
      </c>
      <c r="Q147" s="61">
        <f t="shared" ca="1" si="8"/>
        <v>0.55699200242160185</v>
      </c>
      <c r="R147" s="60">
        <f t="shared" ca="1" si="9"/>
        <v>9775.4155211400266</v>
      </c>
      <c r="W147"/>
      <c r="X147"/>
      <c r="Y147"/>
      <c r="Z147"/>
      <c r="AA147"/>
    </row>
    <row r="148" spans="16:27">
      <c r="P148" s="60">
        <v>145</v>
      </c>
      <c r="Q148" s="61">
        <f t="shared" ca="1" si="8"/>
        <v>0.61193027527445754</v>
      </c>
      <c r="R148" s="60">
        <f t="shared" ca="1" si="9"/>
        <v>9814.0437892655609</v>
      </c>
      <c r="W148"/>
      <c r="X148"/>
      <c r="Y148"/>
      <c r="Z148"/>
      <c r="AA148"/>
    </row>
    <row r="149" spans="16:27">
      <c r="P149" s="60">
        <v>146</v>
      </c>
      <c r="Q149" s="61">
        <f t="shared" ca="1" si="8"/>
        <v>0.56360612622592987</v>
      </c>
      <c r="R149" s="60">
        <f t="shared" ca="1" si="9"/>
        <v>9779.9340300062522</v>
      </c>
      <c r="W149"/>
      <c r="X149"/>
      <c r="Y149"/>
      <c r="Z149"/>
      <c r="AA149"/>
    </row>
    <row r="150" spans="16:27">
      <c r="P150" s="60">
        <v>147</v>
      </c>
      <c r="Q150" s="61">
        <f t="shared" ca="1" si="8"/>
        <v>0.46566570576241606</v>
      </c>
      <c r="R150" s="60">
        <f t="shared" ca="1" si="9"/>
        <v>9714.4434140015182</v>
      </c>
      <c r="W150"/>
      <c r="X150"/>
      <c r="Y150"/>
      <c r="Z150"/>
      <c r="AA150"/>
    </row>
    <row r="151" spans="16:27">
      <c r="P151" s="60">
        <v>148</v>
      </c>
      <c r="Q151" s="61">
        <f t="shared" ca="1" si="8"/>
        <v>0.52165055505290248</v>
      </c>
      <c r="R151" s="60">
        <f t="shared" ca="1" si="9"/>
        <v>9751.8235832355422</v>
      </c>
      <c r="W151"/>
      <c r="X151"/>
      <c r="Y151"/>
      <c r="Z151"/>
      <c r="AA151"/>
    </row>
    <row r="152" spans="16:27">
      <c r="P152" s="60">
        <v>149</v>
      </c>
      <c r="Q152" s="61">
        <f t="shared" ca="1" si="8"/>
        <v>2.1829304524091264E-2</v>
      </c>
      <c r="R152" s="60">
        <f t="shared" ca="1" si="9"/>
        <v>9213.197510988115</v>
      </c>
      <c r="W152"/>
      <c r="X152"/>
      <c r="Y152"/>
      <c r="Z152"/>
      <c r="AA152"/>
    </row>
    <row r="153" spans="16:27">
      <c r="P153" s="60">
        <v>150</v>
      </c>
      <c r="Q153" s="61">
        <f t="shared" ca="1" si="8"/>
        <v>0.88784845741785257</v>
      </c>
      <c r="R153" s="60">
        <f t="shared" ca="1" si="9"/>
        <v>10075.028179955187</v>
      </c>
      <c r="W153"/>
      <c r="X153"/>
      <c r="Y153"/>
      <c r="Z153"/>
      <c r="AA153"/>
    </row>
    <row r="154" spans="16:27">
      <c r="P154" s="60">
        <v>151</v>
      </c>
      <c r="Q154" s="61">
        <f t="shared" ca="1" si="8"/>
        <v>0.81878635030490121</v>
      </c>
      <c r="R154" s="60">
        <f t="shared" ca="1" si="9"/>
        <v>9992.7618651383818</v>
      </c>
      <c r="W154"/>
      <c r="X154"/>
      <c r="Y154"/>
      <c r="Z154"/>
      <c r="AA154"/>
    </row>
    <row r="155" spans="16:27">
      <c r="P155" s="60">
        <v>152</v>
      </c>
      <c r="Q155" s="61">
        <f t="shared" ca="1" si="8"/>
        <v>0.14081371325749714</v>
      </c>
      <c r="R155" s="60">
        <f t="shared" ca="1" si="9"/>
        <v>9426.4876704027538</v>
      </c>
      <c r="W155"/>
      <c r="X155"/>
      <c r="Y155"/>
      <c r="Z155"/>
      <c r="AA155"/>
    </row>
    <row r="156" spans="16:27">
      <c r="P156" s="60">
        <v>153</v>
      </c>
      <c r="Q156" s="61">
        <f t="shared" ca="1" si="8"/>
        <v>2.3483843843645325E-2</v>
      </c>
      <c r="R156" s="60">
        <f t="shared" ca="1" si="9"/>
        <v>9218.3510311899954</v>
      </c>
      <c r="W156"/>
      <c r="X156"/>
      <c r="Y156"/>
      <c r="Z156"/>
      <c r="AA156"/>
    </row>
    <row r="157" spans="16:27">
      <c r="P157" s="60">
        <v>154</v>
      </c>
      <c r="Q157" s="61">
        <f t="shared" ca="1" si="8"/>
        <v>0.65228379139615444</v>
      </c>
      <c r="R157" s="60">
        <f t="shared" ca="1" si="9"/>
        <v>9844.1934586998705</v>
      </c>
      <c r="W157"/>
      <c r="X157"/>
      <c r="Y157"/>
      <c r="Z157"/>
      <c r="AA157"/>
    </row>
    <row r="158" spans="16:27">
      <c r="P158" s="60">
        <v>155</v>
      </c>
      <c r="Q158" s="61">
        <f t="shared" ca="1" si="8"/>
        <v>0.59378412518778267</v>
      </c>
      <c r="R158" s="60">
        <f t="shared" ca="1" si="9"/>
        <v>9800.9989739587854</v>
      </c>
      <c r="W158"/>
      <c r="X158"/>
      <c r="Y158"/>
      <c r="Z158"/>
      <c r="AA158"/>
    </row>
    <row r="159" spans="16:27">
      <c r="P159" s="60">
        <v>156</v>
      </c>
      <c r="Q159" s="61">
        <f t="shared" ca="1" si="8"/>
        <v>0.50107960342941371</v>
      </c>
      <c r="R159" s="60">
        <f t="shared" ca="1" si="9"/>
        <v>9738.3246704460507</v>
      </c>
      <c r="W159"/>
      <c r="X159"/>
      <c r="Y159"/>
      <c r="Z159"/>
      <c r="AA159"/>
    </row>
    <row r="160" spans="16:27">
      <c r="P160" s="60">
        <v>157</v>
      </c>
      <c r="Q160" s="61">
        <f t="shared" ca="1" si="8"/>
        <v>7.1631480545708559E-3</v>
      </c>
      <c r="R160" s="60">
        <f t="shared" ca="1" si="9"/>
        <v>9154.028556627336</v>
      </c>
      <c r="W160"/>
      <c r="X160"/>
      <c r="Y160"/>
      <c r="Z160"/>
      <c r="AA160"/>
    </row>
    <row r="161" spans="16:27">
      <c r="P161" s="60">
        <v>158</v>
      </c>
      <c r="Q161" s="61">
        <f t="shared" ca="1" si="8"/>
        <v>0.11216617119084071</v>
      </c>
      <c r="R161" s="60">
        <f t="shared" ca="1" si="9"/>
        <v>9388.6686322240948</v>
      </c>
      <c r="W161"/>
      <c r="X161"/>
      <c r="Y161"/>
      <c r="Z161"/>
      <c r="AA161"/>
    </row>
    <row r="162" spans="16:27">
      <c r="P162" s="60">
        <v>159</v>
      </c>
      <c r="Q162" s="61">
        <f t="shared" ca="1" si="8"/>
        <v>0.39874665054758096</v>
      </c>
      <c r="R162" s="60">
        <f t="shared" ca="1" si="9"/>
        <v>9666.6924659517736</v>
      </c>
      <c r="W162"/>
      <c r="X162"/>
      <c r="Y162"/>
      <c r="Z162"/>
      <c r="AA162"/>
    </row>
    <row r="163" spans="16:27">
      <c r="P163" s="60">
        <v>160</v>
      </c>
      <c r="Q163" s="61">
        <f t="shared" ca="1" si="8"/>
        <v>0.75535595584349413</v>
      </c>
      <c r="R163" s="60">
        <f t="shared" ca="1" si="9"/>
        <v>9930.3175193988318</v>
      </c>
      <c r="W163"/>
      <c r="X163"/>
      <c r="Y163"/>
      <c r="Z163"/>
      <c r="AA163"/>
    </row>
    <row r="164" spans="16:27">
      <c r="P164" s="60">
        <v>161</v>
      </c>
      <c r="Q164" s="61">
        <f t="shared" ca="1" si="8"/>
        <v>0.20693820194331469</v>
      </c>
      <c r="R164" s="60">
        <f t="shared" ca="1" si="9"/>
        <v>9501.1642015676789</v>
      </c>
      <c r="W164"/>
      <c r="X164"/>
      <c r="Y164"/>
      <c r="Z164"/>
      <c r="AA164"/>
    </row>
    <row r="165" spans="16:27">
      <c r="P165" s="60">
        <v>162</v>
      </c>
      <c r="Q165" s="61">
        <f t="shared" ca="1" si="8"/>
        <v>0.80396761485006507</v>
      </c>
      <c r="R165" s="60">
        <f t="shared" ca="1" si="9"/>
        <v>9977.302343256637</v>
      </c>
      <c r="W165"/>
      <c r="X165"/>
      <c r="Y165"/>
      <c r="Z165"/>
      <c r="AA165"/>
    </row>
    <row r="166" spans="16:27">
      <c r="P166" s="60">
        <v>163</v>
      </c>
      <c r="Q166" s="61">
        <f t="shared" ca="1" si="8"/>
        <v>0.96311207848876423</v>
      </c>
      <c r="R166" s="60">
        <f t="shared" ca="1" si="9"/>
        <v>10204.430472830129</v>
      </c>
      <c r="W166"/>
      <c r="X166"/>
      <c r="Y166"/>
      <c r="Z166"/>
      <c r="AA166"/>
    </row>
    <row r="167" spans="16:27">
      <c r="P167" s="60">
        <v>164</v>
      </c>
      <c r="Q167" s="61">
        <f t="shared" ca="1" si="8"/>
        <v>0.45961945068177268</v>
      </c>
      <c r="R167" s="60">
        <f t="shared" ca="1" si="9"/>
        <v>9710.2764707873939</v>
      </c>
      <c r="W167"/>
      <c r="X167"/>
      <c r="Y167"/>
      <c r="Z167"/>
      <c r="AA167"/>
    </row>
    <row r="168" spans="16:27">
      <c r="P168" s="60">
        <v>165</v>
      </c>
      <c r="Q168" s="61">
        <f t="shared" ca="1" si="8"/>
        <v>0.69983243870391365</v>
      </c>
      <c r="R168" s="60">
        <f t="shared" ca="1" si="9"/>
        <v>9882.0635235259924</v>
      </c>
      <c r="W168"/>
      <c r="X168"/>
      <c r="Y168"/>
      <c r="Z168"/>
      <c r="AA168"/>
    </row>
    <row r="169" spans="16:27">
      <c r="P169" s="60">
        <v>166</v>
      </c>
      <c r="Q169" s="61">
        <f t="shared" ca="1" si="8"/>
        <v>0.37738147553608603</v>
      </c>
      <c r="R169" s="60">
        <f t="shared" ca="1" si="9"/>
        <v>9650.6138934124938</v>
      </c>
      <c r="W169"/>
      <c r="X169"/>
      <c r="Y169"/>
      <c r="Z169"/>
      <c r="AA169"/>
    </row>
    <row r="170" spans="16:27">
      <c r="P170" s="60">
        <v>167</v>
      </c>
      <c r="Q170" s="61">
        <f t="shared" ca="1" si="8"/>
        <v>0.59817097749008197</v>
      </c>
      <c r="R170" s="60">
        <f t="shared" ca="1" si="9"/>
        <v>9804.1254154628896</v>
      </c>
      <c r="W170"/>
      <c r="X170"/>
      <c r="Y170"/>
      <c r="Z170"/>
      <c r="AA170"/>
    </row>
    <row r="171" spans="16:27">
      <c r="P171" s="60">
        <v>168</v>
      </c>
      <c r="Q171" s="61">
        <f t="shared" ca="1" si="8"/>
        <v>0.61367067034510714</v>
      </c>
      <c r="R171" s="60">
        <f t="shared" ca="1" si="9"/>
        <v>9815.3107966686985</v>
      </c>
      <c r="W171"/>
      <c r="X171"/>
      <c r="Y171"/>
      <c r="Z171"/>
      <c r="AA171"/>
    </row>
    <row r="172" spans="16:27">
      <c r="P172" s="60">
        <v>169</v>
      </c>
      <c r="Q172" s="61">
        <f t="shared" ca="1" si="8"/>
        <v>6.4195166838490914E-2</v>
      </c>
      <c r="R172" s="60">
        <f t="shared" ca="1" si="9"/>
        <v>9312.2188165202206</v>
      </c>
      <c r="W172"/>
      <c r="X172"/>
      <c r="Y172"/>
      <c r="Z172"/>
      <c r="AA172"/>
    </row>
    <row r="173" spans="16:27">
      <c r="P173" s="60">
        <v>170</v>
      </c>
      <c r="Q173" s="61">
        <f t="shared" ca="1" si="8"/>
        <v>6.459043853166746E-2</v>
      </c>
      <c r="R173" s="60">
        <f t="shared" ca="1" si="9"/>
        <v>9312.9489952199601</v>
      </c>
      <c r="W173"/>
      <c r="X173"/>
      <c r="Y173"/>
      <c r="Z173"/>
      <c r="AA173"/>
    </row>
    <row r="174" spans="16:27">
      <c r="P174" s="60">
        <v>171</v>
      </c>
      <c r="Q174" s="61">
        <f t="shared" ca="1" si="8"/>
        <v>0.1760124419564415</v>
      </c>
      <c r="R174" s="60">
        <f t="shared" ca="1" si="9"/>
        <v>9468.0075640116374</v>
      </c>
      <c r="W174"/>
      <c r="X174"/>
      <c r="Y174"/>
      <c r="Z174"/>
      <c r="AA174"/>
    </row>
    <row r="175" spans="16:27">
      <c r="P175" s="60">
        <v>172</v>
      </c>
      <c r="Q175" s="61">
        <f t="shared" ca="1" si="8"/>
        <v>0.57070714806297973</v>
      </c>
      <c r="R175" s="60">
        <f t="shared" ca="1" si="9"/>
        <v>9784.8234524600612</v>
      </c>
      <c r="W175"/>
      <c r="X175"/>
      <c r="Y175"/>
      <c r="Z175"/>
      <c r="AA175"/>
    </row>
    <row r="176" spans="16:27">
      <c r="P176" s="60">
        <v>173</v>
      </c>
      <c r="Q176" s="61">
        <f t="shared" ca="1" si="8"/>
        <v>0.69107933452424253</v>
      </c>
      <c r="R176" s="60">
        <f t="shared" ca="1" si="9"/>
        <v>9874.8781946975305</v>
      </c>
      <c r="W176"/>
      <c r="X176"/>
      <c r="Y176"/>
      <c r="Z176"/>
      <c r="AA176"/>
    </row>
    <row r="177" spans="16:27">
      <c r="P177" s="60">
        <v>174</v>
      </c>
      <c r="Q177" s="61">
        <f t="shared" ca="1" si="8"/>
        <v>0.72982591665738761</v>
      </c>
      <c r="R177" s="60">
        <f t="shared" ca="1" si="9"/>
        <v>9907.5155881095961</v>
      </c>
      <c r="W177"/>
      <c r="X177"/>
      <c r="Y177"/>
      <c r="Z177"/>
      <c r="AA177"/>
    </row>
    <row r="178" spans="16:27">
      <c r="P178" s="60">
        <v>175</v>
      </c>
      <c r="Q178" s="61">
        <f t="shared" ca="1" si="8"/>
        <v>0.11516136900600749</v>
      </c>
      <c r="R178" s="60">
        <f t="shared" ca="1" si="9"/>
        <v>9392.8332534182191</v>
      </c>
      <c r="W178"/>
      <c r="X178"/>
      <c r="Y178"/>
      <c r="Z178"/>
      <c r="AA178"/>
    </row>
    <row r="179" spans="16:27">
      <c r="P179" s="60">
        <v>176</v>
      </c>
      <c r="Q179" s="61">
        <f t="shared" ca="1" si="8"/>
        <v>0.99459362586729605</v>
      </c>
      <c r="R179" s="60">
        <f t="shared" ca="1" si="9"/>
        <v>10311.822549778877</v>
      </c>
      <c r="W179"/>
      <c r="X179"/>
      <c r="Y179"/>
      <c r="Z179"/>
      <c r="AA179"/>
    </row>
    <row r="180" spans="16:27">
      <c r="P180" s="60">
        <v>177</v>
      </c>
      <c r="Q180" s="61">
        <f t="shared" ca="1" si="8"/>
        <v>0.56260828197557466</v>
      </c>
      <c r="R180" s="60">
        <f t="shared" ca="1" si="9"/>
        <v>9779.2501595675094</v>
      </c>
      <c r="W180"/>
      <c r="X180"/>
      <c r="Y180"/>
      <c r="Z180"/>
      <c r="AA180"/>
    </row>
    <row r="181" spans="16:27">
      <c r="P181" s="60">
        <v>178</v>
      </c>
      <c r="Q181" s="61">
        <f t="shared" ca="1" si="8"/>
        <v>0.64526254293961161</v>
      </c>
      <c r="R181" s="60">
        <f t="shared" ca="1" si="9"/>
        <v>9838.8265480588434</v>
      </c>
      <c r="W181"/>
      <c r="X181"/>
      <c r="Y181"/>
      <c r="Z181"/>
      <c r="AA181"/>
    </row>
    <row r="182" spans="16:27">
      <c r="P182" s="60">
        <v>179</v>
      </c>
      <c r="Q182" s="61">
        <f t="shared" ca="1" si="8"/>
        <v>0.75824268544500795</v>
      </c>
      <c r="R182" s="60">
        <f t="shared" ca="1" si="9"/>
        <v>9932.9692174460706</v>
      </c>
      <c r="W182"/>
      <c r="X182"/>
      <c r="Y182"/>
      <c r="Z182"/>
      <c r="AA182"/>
    </row>
    <row r="183" spans="16:27">
      <c r="P183" s="60">
        <v>180</v>
      </c>
      <c r="Q183" s="61">
        <f t="shared" ca="1" si="8"/>
        <v>0.67904881965404484</v>
      </c>
      <c r="R183" s="60">
        <f t="shared" ca="1" si="9"/>
        <v>9865.1665817905505</v>
      </c>
      <c r="W183"/>
      <c r="X183"/>
      <c r="Y183"/>
      <c r="Z183"/>
      <c r="AA183"/>
    </row>
    <row r="184" spans="16:27">
      <c r="P184" s="60">
        <v>181</v>
      </c>
      <c r="Q184" s="61">
        <f t="shared" ca="1" si="8"/>
        <v>0.41511457044535716</v>
      </c>
      <c r="R184" s="60">
        <f t="shared" ca="1" si="9"/>
        <v>9678.7208384827263</v>
      </c>
      <c r="W184"/>
      <c r="X184"/>
      <c r="Y184"/>
      <c r="Z184"/>
      <c r="AA184"/>
    </row>
    <row r="185" spans="16:27">
      <c r="P185" s="60">
        <v>182</v>
      </c>
      <c r="Q185" s="61">
        <f t="shared" ca="1" si="8"/>
        <v>0.6411108017688848</v>
      </c>
      <c r="R185" s="60">
        <f t="shared" ca="1" si="9"/>
        <v>9835.6780022434396</v>
      </c>
      <c r="W185"/>
      <c r="X185"/>
      <c r="Y185"/>
      <c r="Z185"/>
      <c r="AA185"/>
    </row>
    <row r="186" spans="16:27">
      <c r="P186" s="60">
        <v>183</v>
      </c>
      <c r="Q186" s="61">
        <f t="shared" ca="1" si="8"/>
        <v>6.725409778192537E-2</v>
      </c>
      <c r="R186" s="60">
        <f t="shared" ca="1" si="9"/>
        <v>9317.8123545164108</v>
      </c>
      <c r="W186"/>
      <c r="X186"/>
      <c r="Y186"/>
      <c r="Z186"/>
      <c r="AA186"/>
    </row>
    <row r="187" spans="16:27">
      <c r="P187" s="60">
        <v>184</v>
      </c>
      <c r="Q187" s="61">
        <f t="shared" ca="1" si="8"/>
        <v>0.82341584971954906</v>
      </c>
      <c r="R187" s="60">
        <f t="shared" ca="1" si="9"/>
        <v>9997.7202214266108</v>
      </c>
      <c r="W187"/>
      <c r="X187"/>
      <c r="Y187"/>
      <c r="Z187"/>
      <c r="AA187"/>
    </row>
    <row r="188" spans="16:27">
      <c r="P188" s="60">
        <v>185</v>
      </c>
      <c r="Q188" s="61">
        <f t="shared" ca="1" si="8"/>
        <v>0.78440458185194462</v>
      </c>
      <c r="R188" s="60">
        <f t="shared" ca="1" si="9"/>
        <v>9957.7625483779593</v>
      </c>
      <c r="W188"/>
      <c r="X188"/>
      <c r="Y188"/>
      <c r="Z188"/>
      <c r="AA188"/>
    </row>
    <row r="189" spans="16:27">
      <c r="P189" s="60">
        <v>186</v>
      </c>
      <c r="Q189" s="61">
        <f t="shared" ca="1" si="8"/>
        <v>0.80621055719805734</v>
      </c>
      <c r="R189" s="60">
        <f t="shared" ca="1" si="9"/>
        <v>9979.6037865146554</v>
      </c>
      <c r="W189"/>
      <c r="X189"/>
      <c r="Y189"/>
      <c r="Z189"/>
      <c r="AA189"/>
    </row>
    <row r="190" spans="16:27">
      <c r="P190" s="60">
        <v>187</v>
      </c>
      <c r="Q190" s="61">
        <f t="shared" ca="1" si="8"/>
        <v>0.75957404439048437</v>
      </c>
      <c r="R190" s="60">
        <f t="shared" ca="1" si="9"/>
        <v>9934.1975131878353</v>
      </c>
      <c r="W190"/>
      <c r="X190"/>
      <c r="Y190"/>
      <c r="Z190"/>
      <c r="AA190"/>
    </row>
    <row r="191" spans="16:27">
      <c r="P191" s="60">
        <v>188</v>
      </c>
      <c r="Q191" s="61">
        <f t="shared" ca="1" si="8"/>
        <v>0.11211927248004339</v>
      </c>
      <c r="R191" s="60">
        <f t="shared" ca="1" si="9"/>
        <v>9388.6029833988523</v>
      </c>
      <c r="W191"/>
      <c r="X191"/>
      <c r="Y191"/>
      <c r="Z191"/>
      <c r="AA191"/>
    </row>
    <row r="192" spans="16:27">
      <c r="P192" s="60">
        <v>189</v>
      </c>
      <c r="Q192" s="61">
        <f t="shared" ca="1" si="8"/>
        <v>0.56342542372290183</v>
      </c>
      <c r="R192" s="60">
        <f t="shared" ca="1" si="9"/>
        <v>9779.8101280003939</v>
      </c>
      <c r="W192"/>
      <c r="X192"/>
      <c r="Y192"/>
      <c r="Z192"/>
      <c r="AA192"/>
    </row>
    <row r="193" spans="16:27">
      <c r="P193" s="60">
        <v>190</v>
      </c>
      <c r="Q193" s="61">
        <f t="shared" ca="1" si="8"/>
        <v>0.82039964923935604</v>
      </c>
      <c r="R193" s="60">
        <f t="shared" ca="1" si="9"/>
        <v>9994.4824958982917</v>
      </c>
      <c r="W193"/>
      <c r="X193"/>
      <c r="Y193"/>
      <c r="Z193"/>
      <c r="AA193"/>
    </row>
    <row r="194" spans="16:27">
      <c r="P194" s="60">
        <v>191</v>
      </c>
      <c r="Q194" s="61">
        <f t="shared" ca="1" si="8"/>
        <v>0.99084294629299219</v>
      </c>
      <c r="R194" s="60">
        <f t="shared" ca="1" si="9"/>
        <v>10291.741550936675</v>
      </c>
      <c r="W194"/>
      <c r="X194"/>
      <c r="Y194"/>
      <c r="Z194"/>
      <c r="AA194"/>
    </row>
    <row r="195" spans="16:27">
      <c r="P195" s="60">
        <v>192</v>
      </c>
      <c r="Q195" s="61">
        <f t="shared" ca="1" si="8"/>
        <v>0.31109524672454802</v>
      </c>
      <c r="R195" s="60">
        <f t="shared" ca="1" si="9"/>
        <v>9597.5926069403777</v>
      </c>
      <c r="W195"/>
      <c r="X195"/>
      <c r="Y195"/>
      <c r="Z195"/>
      <c r="AA195"/>
    </row>
    <row r="196" spans="16:27">
      <c r="P196" s="60">
        <v>193</v>
      </c>
      <c r="Q196" s="61">
        <f t="shared" ca="1" si="8"/>
        <v>0.56248519619857407</v>
      </c>
      <c r="R196" s="60">
        <f t="shared" ca="1" si="9"/>
        <v>9779.1658570611962</v>
      </c>
      <c r="W196"/>
      <c r="X196"/>
      <c r="Y196"/>
      <c r="Z196"/>
      <c r="AA196"/>
    </row>
    <row r="197" spans="16:27">
      <c r="P197" s="60">
        <v>194</v>
      </c>
      <c r="Q197" s="61">
        <f t="shared" ref="Q197:Q260" ca="1" si="10">RAND()</f>
        <v>0.32841405603057539</v>
      </c>
      <c r="R197" s="60">
        <f t="shared" ref="R197:R260" ca="1" si="11">IF(Q197&lt;=$J$9, $B$9+SQRT(Q197*$K$9), $D$9-SQRT((1-Q197)*$L$9))</f>
        <v>9611.9508406610221</v>
      </c>
      <c r="W197"/>
      <c r="X197"/>
      <c r="Y197"/>
      <c r="Z197"/>
      <c r="AA197"/>
    </row>
    <row r="198" spans="16:27">
      <c r="P198" s="60">
        <v>195</v>
      </c>
      <c r="Q198" s="61">
        <f t="shared" ca="1" si="10"/>
        <v>0.60870286121515405</v>
      </c>
      <c r="R198" s="60">
        <f t="shared" ca="1" si="11"/>
        <v>9811.70172887228</v>
      </c>
      <c r="W198"/>
      <c r="X198"/>
      <c r="Y198"/>
      <c r="Z198"/>
      <c r="AA198"/>
    </row>
    <row r="199" spans="16:27">
      <c r="P199" s="60">
        <v>196</v>
      </c>
      <c r="Q199" s="61">
        <f t="shared" ca="1" si="10"/>
        <v>4.6880845228391865E-2</v>
      </c>
      <c r="R199" s="60">
        <f t="shared" ca="1" si="11"/>
        <v>9277.6731814200157</v>
      </c>
      <c r="W199"/>
      <c r="X199"/>
      <c r="Y199"/>
      <c r="Z199"/>
      <c r="AA199"/>
    </row>
    <row r="200" spans="16:27">
      <c r="P200" s="60">
        <v>197</v>
      </c>
      <c r="Q200" s="61">
        <f t="shared" ca="1" si="10"/>
        <v>0.90975131005184851</v>
      </c>
      <c r="R200" s="60">
        <f t="shared" ca="1" si="11"/>
        <v>10106.263586280886</v>
      </c>
      <c r="W200"/>
      <c r="X200"/>
      <c r="Y200"/>
      <c r="Z200"/>
      <c r="AA200"/>
    </row>
    <row r="201" spans="16:27">
      <c r="P201" s="60">
        <v>198</v>
      </c>
      <c r="Q201" s="61">
        <f t="shared" ca="1" si="10"/>
        <v>0.35881970858347068</v>
      </c>
      <c r="R201" s="60">
        <f t="shared" ca="1" si="11"/>
        <v>9636.2714820694327</v>
      </c>
      <c r="W201"/>
      <c r="X201"/>
      <c r="Y201"/>
      <c r="Z201"/>
      <c r="AA201"/>
    </row>
    <row r="202" spans="16:27">
      <c r="P202" s="60">
        <v>199</v>
      </c>
      <c r="Q202" s="61">
        <f t="shared" ca="1" si="10"/>
        <v>0.7074188541829326</v>
      </c>
      <c r="R202" s="60">
        <f t="shared" ca="1" si="11"/>
        <v>9888.376347065423</v>
      </c>
      <c r="W202"/>
      <c r="X202"/>
      <c r="Y202"/>
      <c r="Z202"/>
      <c r="AA202"/>
    </row>
    <row r="203" spans="16:27">
      <c r="P203" s="60">
        <v>200</v>
      </c>
      <c r="Q203" s="61">
        <f t="shared" ca="1" si="10"/>
        <v>0.32268565227817669</v>
      </c>
      <c r="R203" s="60">
        <f t="shared" ca="1" si="11"/>
        <v>9607.2445291619351</v>
      </c>
      <c r="W203"/>
      <c r="X203"/>
      <c r="Y203"/>
      <c r="Z203"/>
      <c r="AA203"/>
    </row>
    <row r="204" spans="16:27">
      <c r="P204" s="60">
        <v>201</v>
      </c>
      <c r="Q204" s="61">
        <f t="shared" ca="1" si="10"/>
        <v>0.45785401565454176</v>
      </c>
      <c r="R204" s="60">
        <f t="shared" ca="1" si="11"/>
        <v>9709.0546098529212</v>
      </c>
      <c r="W204"/>
      <c r="X204"/>
      <c r="Y204"/>
      <c r="Z204"/>
      <c r="AA204"/>
    </row>
    <row r="205" spans="16:27">
      <c r="P205" s="60">
        <v>202</v>
      </c>
      <c r="Q205" s="61">
        <f t="shared" ca="1" si="10"/>
        <v>0.18924226481477968</v>
      </c>
      <c r="R205" s="60">
        <f t="shared" ca="1" si="11"/>
        <v>9482.5217930290637</v>
      </c>
      <c r="W205"/>
      <c r="X205"/>
      <c r="Y205"/>
      <c r="Z205"/>
      <c r="AA205"/>
    </row>
    <row r="206" spans="16:27">
      <c r="P206" s="60">
        <v>203</v>
      </c>
      <c r="Q206" s="61">
        <f t="shared" ca="1" si="10"/>
        <v>0.65871070037189272</v>
      </c>
      <c r="R206" s="60">
        <f t="shared" ca="1" si="11"/>
        <v>9849.1537703823615</v>
      </c>
      <c r="W206"/>
      <c r="X206"/>
      <c r="Y206"/>
      <c r="Z206"/>
      <c r="AA206"/>
    </row>
    <row r="207" spans="16:27">
      <c r="P207" s="60">
        <v>204</v>
      </c>
      <c r="Q207" s="61">
        <f t="shared" ca="1" si="10"/>
        <v>0.12711455947938533</v>
      </c>
      <c r="R207" s="60">
        <f t="shared" ca="1" si="11"/>
        <v>9408.9370236698214</v>
      </c>
      <c r="W207"/>
      <c r="X207"/>
      <c r="Y207"/>
      <c r="Z207"/>
      <c r="AA207"/>
    </row>
    <row r="208" spans="16:27">
      <c r="P208" s="60">
        <v>205</v>
      </c>
      <c r="Q208" s="61">
        <f t="shared" ca="1" si="10"/>
        <v>0.71835388594465865</v>
      </c>
      <c r="R208" s="60">
        <f t="shared" ca="1" si="11"/>
        <v>9897.6214398861594</v>
      </c>
      <c r="W208"/>
      <c r="X208"/>
      <c r="Y208"/>
      <c r="Z208"/>
      <c r="AA208"/>
    </row>
    <row r="209" spans="16:27">
      <c r="P209" s="60">
        <v>206</v>
      </c>
      <c r="Q209" s="61">
        <f t="shared" ca="1" si="10"/>
        <v>0.29435385598086283</v>
      </c>
      <c r="R209" s="60">
        <f t="shared" ca="1" si="11"/>
        <v>9583.3279665293594</v>
      </c>
      <c r="W209"/>
      <c r="X209"/>
      <c r="Y209"/>
      <c r="Z209"/>
      <c r="AA209"/>
    </row>
    <row r="210" spans="16:27">
      <c r="P210" s="60">
        <v>207</v>
      </c>
      <c r="Q210" s="61">
        <f t="shared" ca="1" si="10"/>
        <v>0.77849266972265985</v>
      </c>
      <c r="R210" s="60">
        <f t="shared" ca="1" si="11"/>
        <v>9952.0338022870437</v>
      </c>
      <c r="W210"/>
      <c r="X210"/>
      <c r="Y210"/>
      <c r="Z210"/>
      <c r="AA210"/>
    </row>
    <row r="211" spans="16:27">
      <c r="P211" s="60">
        <v>208</v>
      </c>
      <c r="Q211" s="61">
        <f t="shared" ca="1" si="10"/>
        <v>0.61223481345481789</v>
      </c>
      <c r="R211" s="60">
        <f t="shared" ca="1" si="11"/>
        <v>9814.2652876375068</v>
      </c>
      <c r="W211"/>
      <c r="X211"/>
      <c r="Y211"/>
      <c r="Z211"/>
      <c r="AA211"/>
    </row>
    <row r="212" spans="16:27">
      <c r="P212" s="60">
        <v>209</v>
      </c>
      <c r="Q212" s="61">
        <f t="shared" ca="1" si="10"/>
        <v>0.8925639199312827</v>
      </c>
      <c r="R212" s="60">
        <f t="shared" ca="1" si="11"/>
        <v>10081.475197426031</v>
      </c>
      <c r="W212"/>
      <c r="X212"/>
      <c r="Y212"/>
      <c r="Z212"/>
      <c r="AA212"/>
    </row>
    <row r="213" spans="16:27">
      <c r="P213" s="60">
        <v>210</v>
      </c>
      <c r="Q213" s="61">
        <f t="shared" ca="1" si="10"/>
        <v>0.82034668448456027</v>
      </c>
      <c r="R213" s="60">
        <f t="shared" ca="1" si="11"/>
        <v>9994.4258850316473</v>
      </c>
      <c r="W213"/>
      <c r="X213"/>
      <c r="Y213"/>
      <c r="Z213"/>
      <c r="AA213"/>
    </row>
    <row r="214" spans="16:27">
      <c r="P214" s="60">
        <v>211</v>
      </c>
      <c r="Q214" s="61">
        <f t="shared" ca="1" si="10"/>
        <v>0.41340217015330782</v>
      </c>
      <c r="R214" s="60">
        <f t="shared" ca="1" si="11"/>
        <v>9677.4736804811691</v>
      </c>
      <c r="W214"/>
      <c r="X214"/>
      <c r="Y214"/>
      <c r="Z214"/>
      <c r="AA214"/>
    </row>
    <row r="215" spans="16:27">
      <c r="P215" s="60">
        <v>212</v>
      </c>
      <c r="Q215" s="61">
        <f t="shared" ca="1" si="10"/>
        <v>0.64764454326562138</v>
      </c>
      <c r="R215" s="60">
        <f t="shared" ca="1" si="11"/>
        <v>9840.6413015096205</v>
      </c>
      <c r="W215"/>
      <c r="X215"/>
      <c r="Y215"/>
      <c r="Z215"/>
      <c r="AA215"/>
    </row>
    <row r="216" spans="16:27">
      <c r="P216" s="60">
        <v>213</v>
      </c>
      <c r="Q216" s="61">
        <f t="shared" ca="1" si="10"/>
        <v>0.77888512742546057</v>
      </c>
      <c r="R216" s="60">
        <f t="shared" ca="1" si="11"/>
        <v>9952.4117134697135</v>
      </c>
      <c r="W216"/>
      <c r="X216"/>
      <c r="Y216"/>
      <c r="Z216"/>
      <c r="AA216"/>
    </row>
    <row r="217" spans="16:27">
      <c r="P217" s="60">
        <v>214</v>
      </c>
      <c r="Q217" s="61">
        <f t="shared" ca="1" si="10"/>
        <v>0.91934420271393658</v>
      </c>
      <c r="R217" s="60">
        <f t="shared" ca="1" si="11"/>
        <v>10121.135180639068</v>
      </c>
      <c r="W217"/>
      <c r="X217"/>
      <c r="Y217"/>
      <c r="Z217"/>
      <c r="AA217"/>
    </row>
    <row r="218" spans="16:27">
      <c r="P218" s="60">
        <v>215</v>
      </c>
      <c r="Q218" s="61">
        <f t="shared" ca="1" si="10"/>
        <v>0.77023101840281549</v>
      </c>
      <c r="R218" s="60">
        <f t="shared" ca="1" si="11"/>
        <v>9944.1546910714078</v>
      </c>
      <c r="W218"/>
      <c r="X218"/>
      <c r="Y218"/>
      <c r="Z218"/>
      <c r="AA218"/>
    </row>
    <row r="219" spans="16:27">
      <c r="P219" s="60">
        <v>216</v>
      </c>
      <c r="Q219" s="61">
        <f t="shared" ca="1" si="10"/>
        <v>0.84651195682563096</v>
      </c>
      <c r="R219" s="60">
        <f t="shared" ca="1" si="11"/>
        <v>10023.490199245554</v>
      </c>
      <c r="W219"/>
      <c r="X219"/>
      <c r="Y219"/>
      <c r="Z219"/>
      <c r="AA219"/>
    </row>
    <row r="220" spans="16:27">
      <c r="P220" s="60">
        <v>217</v>
      </c>
      <c r="Q220" s="61">
        <f t="shared" ca="1" si="10"/>
        <v>0.72239754661372879</v>
      </c>
      <c r="R220" s="60">
        <f t="shared" ca="1" si="11"/>
        <v>9901.085524907232</v>
      </c>
      <c r="W220"/>
      <c r="X220"/>
      <c r="Y220"/>
      <c r="Z220"/>
      <c r="AA220"/>
    </row>
    <row r="221" spans="16:27">
      <c r="P221" s="60">
        <v>218</v>
      </c>
      <c r="Q221" s="61">
        <f t="shared" ca="1" si="10"/>
        <v>0.55288884368035174</v>
      </c>
      <c r="R221" s="60">
        <f t="shared" ca="1" si="11"/>
        <v>9772.6293432588591</v>
      </c>
      <c r="W221"/>
      <c r="X221"/>
      <c r="Y221"/>
      <c r="Z221"/>
      <c r="AA221"/>
    </row>
    <row r="222" spans="16:27">
      <c r="P222" s="60">
        <v>219</v>
      </c>
      <c r="Q222" s="61">
        <f t="shared" ca="1" si="10"/>
        <v>0.85772521737116136</v>
      </c>
      <c r="R222" s="60">
        <f t="shared" ca="1" si="11"/>
        <v>10036.701684194042</v>
      </c>
      <c r="W222"/>
      <c r="X222"/>
      <c r="Y222"/>
      <c r="Z222"/>
      <c r="AA222"/>
    </row>
    <row r="223" spans="16:27">
      <c r="P223" s="60">
        <v>220</v>
      </c>
      <c r="Q223" s="61">
        <f t="shared" ca="1" si="10"/>
        <v>0.39710522403586956</v>
      </c>
      <c r="R223" s="60">
        <f t="shared" ca="1" si="11"/>
        <v>9665.4727122378572</v>
      </c>
      <c r="W223"/>
      <c r="X223"/>
      <c r="Y223"/>
      <c r="Z223"/>
      <c r="AA223"/>
    </row>
    <row r="224" spans="16:27">
      <c r="P224" s="60">
        <v>221</v>
      </c>
      <c r="Q224" s="61">
        <f t="shared" ca="1" si="10"/>
        <v>0.6331340184638643</v>
      </c>
      <c r="R224" s="60">
        <f t="shared" ca="1" si="11"/>
        <v>9829.6793633197231</v>
      </c>
      <c r="W224"/>
      <c r="X224"/>
      <c r="Y224"/>
      <c r="Z224"/>
      <c r="AA224"/>
    </row>
    <row r="225" spans="16:27">
      <c r="P225" s="60">
        <v>222</v>
      </c>
      <c r="Q225" s="61">
        <f t="shared" ca="1" si="10"/>
        <v>0.95884524428359141</v>
      </c>
      <c r="R225" s="60">
        <f t="shared" ca="1" si="11"/>
        <v>10194.641985512844</v>
      </c>
      <c r="W225"/>
      <c r="X225"/>
      <c r="Y225"/>
      <c r="Z225"/>
      <c r="AA225"/>
    </row>
    <row r="226" spans="16:27">
      <c r="P226" s="60">
        <v>223</v>
      </c>
      <c r="Q226" s="61">
        <f t="shared" ca="1" si="10"/>
        <v>0.76318628125429255</v>
      </c>
      <c r="R226" s="60">
        <f t="shared" ca="1" si="11"/>
        <v>9937.5473565570537</v>
      </c>
      <c r="W226"/>
      <c r="X226"/>
      <c r="Y226"/>
      <c r="Z226"/>
      <c r="AA226"/>
    </row>
    <row r="227" spans="16:27">
      <c r="P227" s="60">
        <v>224</v>
      </c>
      <c r="Q227" s="61">
        <f t="shared" ca="1" si="10"/>
        <v>0.55743834942653325</v>
      </c>
      <c r="R227" s="60">
        <f t="shared" ca="1" si="11"/>
        <v>9775.7193819686563</v>
      </c>
      <c r="W227"/>
      <c r="X227"/>
      <c r="Y227"/>
      <c r="Z227"/>
      <c r="AA227"/>
    </row>
    <row r="228" spans="16:27">
      <c r="P228" s="60">
        <v>225</v>
      </c>
      <c r="Q228" s="61">
        <f t="shared" ca="1" si="10"/>
        <v>0.98593511740921258</v>
      </c>
      <c r="R228" s="60">
        <f t="shared" ca="1" si="11"/>
        <v>10270.991455717765</v>
      </c>
      <c r="W228"/>
      <c r="X228"/>
      <c r="Y228"/>
      <c r="Z228"/>
      <c r="AA228"/>
    </row>
    <row r="229" spans="16:27">
      <c r="P229" s="60">
        <v>226</v>
      </c>
      <c r="Q229" s="61">
        <f t="shared" ca="1" si="10"/>
        <v>0.58187485994556953</v>
      </c>
      <c r="R229" s="60">
        <f t="shared" ca="1" si="11"/>
        <v>9792.5955497830073</v>
      </c>
      <c r="W229"/>
      <c r="X229"/>
      <c r="Y229"/>
      <c r="Z229"/>
      <c r="AA229"/>
    </row>
    <row r="230" spans="16:27">
      <c r="P230" s="60">
        <v>227</v>
      </c>
      <c r="Q230" s="61">
        <f t="shared" ca="1" si="10"/>
        <v>0.55991582392278128</v>
      </c>
      <c r="R230" s="60">
        <f t="shared" ca="1" si="11"/>
        <v>9777.4087716016929</v>
      </c>
      <c r="W230"/>
      <c r="X230"/>
      <c r="Y230"/>
      <c r="Z230"/>
      <c r="AA230"/>
    </row>
    <row r="231" spans="16:27">
      <c r="P231" s="60">
        <v>228</v>
      </c>
      <c r="Q231" s="61">
        <f t="shared" ca="1" si="10"/>
        <v>0.77400103735289072</v>
      </c>
      <c r="R231" s="60">
        <f t="shared" ca="1" si="11"/>
        <v>9947.7322665094471</v>
      </c>
      <c r="W231"/>
      <c r="X231"/>
      <c r="Y231"/>
      <c r="Z231"/>
      <c r="AA231"/>
    </row>
    <row r="232" spans="16:27">
      <c r="P232" s="60">
        <v>229</v>
      </c>
      <c r="Q232" s="61">
        <f t="shared" ca="1" si="10"/>
        <v>0.22861720909622163</v>
      </c>
      <c r="R232" s="60">
        <f t="shared" ca="1" si="11"/>
        <v>9522.9472617910433</v>
      </c>
      <c r="W232"/>
      <c r="X232"/>
      <c r="Y232"/>
      <c r="Z232"/>
      <c r="AA232"/>
    </row>
    <row r="233" spans="16:27">
      <c r="P233" s="60">
        <v>230</v>
      </c>
      <c r="Q233" s="61">
        <f t="shared" ca="1" si="10"/>
        <v>0.10523578085056762</v>
      </c>
      <c r="R233" s="60">
        <f t="shared" ca="1" si="11"/>
        <v>9378.8138334416399</v>
      </c>
      <c r="W233"/>
      <c r="X233"/>
      <c r="Y233"/>
      <c r="Z233"/>
      <c r="AA233"/>
    </row>
    <row r="234" spans="16:27">
      <c r="P234" s="60">
        <v>231</v>
      </c>
      <c r="Q234" s="61">
        <f t="shared" ca="1" si="10"/>
        <v>2.7477403577404358E-2</v>
      </c>
      <c r="R234" s="60">
        <f t="shared" ca="1" si="11"/>
        <v>9230.0875933324733</v>
      </c>
      <c r="W234"/>
      <c r="X234"/>
      <c r="Y234"/>
      <c r="Z234"/>
      <c r="AA234"/>
    </row>
    <row r="235" spans="16:27">
      <c r="P235" s="60">
        <v>232</v>
      </c>
      <c r="Q235" s="61">
        <f t="shared" ca="1" si="10"/>
        <v>0.44312210523195394</v>
      </c>
      <c r="R235" s="60">
        <f t="shared" ca="1" si="11"/>
        <v>9698.7653640870194</v>
      </c>
      <c r="W235"/>
      <c r="X235"/>
      <c r="Y235"/>
      <c r="Z235"/>
      <c r="AA235"/>
    </row>
    <row r="236" spans="16:27">
      <c r="P236" s="60">
        <v>233</v>
      </c>
      <c r="Q236" s="61">
        <f t="shared" ca="1" si="10"/>
        <v>0.93561627920490587</v>
      </c>
      <c r="R236" s="60">
        <f t="shared" ca="1" si="11"/>
        <v>10148.550908826157</v>
      </c>
      <c r="W236"/>
      <c r="X236"/>
      <c r="Y236"/>
      <c r="Z236"/>
      <c r="AA236"/>
    </row>
    <row r="237" spans="16:27">
      <c r="P237" s="60">
        <v>234</v>
      </c>
      <c r="Q237" s="61">
        <f t="shared" ca="1" si="10"/>
        <v>0.5550245191033788</v>
      </c>
      <c r="R237" s="60">
        <f t="shared" ca="1" si="11"/>
        <v>9774.077933265251</v>
      </c>
      <c r="W237"/>
      <c r="X237"/>
      <c r="Y237"/>
      <c r="Z237"/>
      <c r="AA237"/>
    </row>
    <row r="238" spans="16:27">
      <c r="P238" s="60">
        <v>235</v>
      </c>
      <c r="Q238" s="61">
        <f t="shared" ca="1" si="10"/>
        <v>0.27150402213578351</v>
      </c>
      <c r="R238" s="60">
        <f t="shared" ca="1" si="11"/>
        <v>9563.1868039831825</v>
      </c>
      <c r="W238"/>
      <c r="X238"/>
      <c r="Y238"/>
      <c r="Z238"/>
      <c r="AA238"/>
    </row>
    <row r="239" spans="16:27">
      <c r="P239" s="60">
        <v>236</v>
      </c>
      <c r="Q239" s="61">
        <f t="shared" ca="1" si="10"/>
        <v>0.69440354323492326</v>
      </c>
      <c r="R239" s="60">
        <f t="shared" ca="1" si="11"/>
        <v>9877.5948611414533</v>
      </c>
      <c r="W239"/>
      <c r="X239"/>
      <c r="Y239"/>
      <c r="Z239"/>
      <c r="AA239"/>
    </row>
    <row r="240" spans="16:27">
      <c r="P240" s="60">
        <v>237</v>
      </c>
      <c r="Q240" s="61">
        <f t="shared" ca="1" si="10"/>
        <v>0.27877901277776829</v>
      </c>
      <c r="R240" s="60">
        <f t="shared" ca="1" si="11"/>
        <v>9569.6883323576694</v>
      </c>
      <c r="W240"/>
      <c r="X240"/>
      <c r="Y240"/>
      <c r="Z240"/>
      <c r="AA240"/>
    </row>
    <row r="241" spans="16:27">
      <c r="P241" s="60">
        <v>238</v>
      </c>
      <c r="Q241" s="61">
        <f t="shared" ca="1" si="10"/>
        <v>0.57587266280501292</v>
      </c>
      <c r="R241" s="60">
        <f t="shared" ca="1" si="11"/>
        <v>9788.4056338933187</v>
      </c>
      <c r="W241"/>
      <c r="X241"/>
      <c r="Y241"/>
      <c r="Z241"/>
      <c r="AA241"/>
    </row>
    <row r="242" spans="16:27">
      <c r="P242" s="60">
        <v>239</v>
      </c>
      <c r="Q242" s="61">
        <f t="shared" ca="1" si="10"/>
        <v>0.21963359229955715</v>
      </c>
      <c r="R242" s="60">
        <f t="shared" ca="1" si="11"/>
        <v>9514.0515831476296</v>
      </c>
      <c r="W242"/>
      <c r="X242"/>
      <c r="Y242"/>
      <c r="Z242"/>
      <c r="AA242"/>
    </row>
    <row r="243" spans="16:27">
      <c r="P243" s="60">
        <v>240</v>
      </c>
      <c r="Q243" s="61">
        <f t="shared" ca="1" si="10"/>
        <v>0.83729367317803316</v>
      </c>
      <c r="R243" s="60">
        <f t="shared" ca="1" si="11"/>
        <v>10012.986734134305</v>
      </c>
      <c r="W243"/>
      <c r="X243"/>
      <c r="Y243"/>
      <c r="Z243"/>
      <c r="AA243"/>
    </row>
    <row r="244" spans="16:27">
      <c r="P244" s="60">
        <v>241</v>
      </c>
      <c r="Q244" s="61">
        <f t="shared" ca="1" si="10"/>
        <v>0.97838733191058469</v>
      </c>
      <c r="R244" s="60">
        <f t="shared" ca="1" si="11"/>
        <v>10245.245622904711</v>
      </c>
      <c r="W244"/>
      <c r="X244"/>
      <c r="Y244"/>
      <c r="Z244"/>
      <c r="AA244"/>
    </row>
    <row r="245" spans="16:27">
      <c r="P245" s="60">
        <v>242</v>
      </c>
      <c r="Q245" s="61">
        <f t="shared" ca="1" si="10"/>
        <v>0.93923268734461152</v>
      </c>
      <c r="R245" s="60">
        <f t="shared" ca="1" si="11"/>
        <v>10155.100572542762</v>
      </c>
      <c r="W245"/>
      <c r="X245"/>
      <c r="Y245"/>
      <c r="Z245"/>
      <c r="AA245"/>
    </row>
    <row r="246" spans="16:27">
      <c r="P246" s="60">
        <v>243</v>
      </c>
      <c r="Q246" s="61">
        <f t="shared" ca="1" si="10"/>
        <v>0.35766037186071109</v>
      </c>
      <c r="R246" s="60">
        <f t="shared" ca="1" si="11"/>
        <v>9635.3635062753328</v>
      </c>
      <c r="W246"/>
      <c r="X246"/>
      <c r="Y246"/>
      <c r="Z246"/>
      <c r="AA246"/>
    </row>
    <row r="247" spans="16:27">
      <c r="P247" s="60">
        <v>244</v>
      </c>
      <c r="Q247" s="61">
        <f t="shared" ca="1" si="10"/>
        <v>0.80064073288154469</v>
      </c>
      <c r="R247" s="60">
        <f t="shared" ca="1" si="11"/>
        <v>9973.9128019610343</v>
      </c>
      <c r="W247"/>
      <c r="X247"/>
      <c r="Y247"/>
      <c r="Z247"/>
      <c r="AA247"/>
    </row>
    <row r="248" spans="16:27">
      <c r="P248" s="60">
        <v>245</v>
      </c>
      <c r="Q248" s="61">
        <f t="shared" ca="1" si="10"/>
        <v>0.92070222261837187</v>
      </c>
      <c r="R248" s="60">
        <f t="shared" ca="1" si="11"/>
        <v>10123.310517476044</v>
      </c>
      <c r="W248"/>
      <c r="X248"/>
      <c r="Y248"/>
      <c r="Z248"/>
      <c r="AA248"/>
    </row>
    <row r="249" spans="16:27">
      <c r="P249" s="60">
        <v>246</v>
      </c>
      <c r="Q249" s="61">
        <f t="shared" ca="1" si="10"/>
        <v>0.98574823220250019</v>
      </c>
      <c r="R249" s="60">
        <f t="shared" ca="1" si="11"/>
        <v>10270.279964094638</v>
      </c>
      <c r="W249"/>
      <c r="X249"/>
      <c r="Y249"/>
      <c r="Z249"/>
      <c r="AA249"/>
    </row>
    <row r="250" spans="16:27">
      <c r="P250" s="60">
        <v>247</v>
      </c>
      <c r="Q250" s="61">
        <f t="shared" ca="1" si="10"/>
        <v>0.78140733157134745</v>
      </c>
      <c r="R250" s="60">
        <f t="shared" ca="1" si="11"/>
        <v>9954.8484776678615</v>
      </c>
      <c r="W250"/>
      <c r="X250"/>
      <c r="Y250"/>
      <c r="Z250"/>
      <c r="AA250"/>
    </row>
    <row r="251" spans="16:27">
      <c r="P251" s="60">
        <v>248</v>
      </c>
      <c r="Q251" s="61">
        <f t="shared" ca="1" si="10"/>
        <v>0.35634081497545833</v>
      </c>
      <c r="R251" s="60">
        <f t="shared" ca="1" si="11"/>
        <v>9634.3282558157352</v>
      </c>
      <c r="W251"/>
      <c r="X251"/>
      <c r="Y251"/>
      <c r="Z251"/>
      <c r="AA251"/>
    </row>
    <row r="252" spans="16:27">
      <c r="P252" s="60">
        <v>249</v>
      </c>
      <c r="Q252" s="61">
        <f t="shared" ca="1" si="10"/>
        <v>0.52623639330335614</v>
      </c>
      <c r="R252" s="60">
        <f t="shared" ca="1" si="11"/>
        <v>9754.834433607668</v>
      </c>
      <c r="W252"/>
      <c r="X252"/>
      <c r="Y252"/>
      <c r="Z252"/>
      <c r="AA252"/>
    </row>
    <row r="253" spans="16:27">
      <c r="P253" s="60">
        <v>250</v>
      </c>
      <c r="Q253" s="61">
        <f t="shared" ca="1" si="10"/>
        <v>0.98743999838592222</v>
      </c>
      <c r="R253" s="60">
        <f t="shared" ca="1" si="11"/>
        <v>10276.902243499217</v>
      </c>
      <c r="W253"/>
      <c r="X253"/>
      <c r="Y253"/>
      <c r="Z253"/>
      <c r="AA253"/>
    </row>
    <row r="254" spans="16:27">
      <c r="P254" s="60">
        <v>251</v>
      </c>
      <c r="Q254" s="61">
        <f t="shared" ca="1" si="10"/>
        <v>0.45924077025148269</v>
      </c>
      <c r="R254" s="60">
        <f t="shared" ca="1" si="11"/>
        <v>9710.0145833041061</v>
      </c>
      <c r="W254"/>
      <c r="X254"/>
      <c r="Y254"/>
      <c r="Z254"/>
      <c r="AA254"/>
    </row>
    <row r="255" spans="16:27">
      <c r="P255" s="60">
        <v>252</v>
      </c>
      <c r="Q255" s="61">
        <f t="shared" ca="1" si="10"/>
        <v>0.88443826384643121</v>
      </c>
      <c r="R255" s="60">
        <f t="shared" ca="1" si="11"/>
        <v>10070.449814352813</v>
      </c>
      <c r="W255"/>
      <c r="X255"/>
      <c r="Y255"/>
      <c r="Z255"/>
      <c r="AA255"/>
    </row>
    <row r="256" spans="16:27">
      <c r="P256" s="60">
        <v>253</v>
      </c>
      <c r="Q256" s="61">
        <f t="shared" ca="1" si="10"/>
        <v>0.16065273166200333</v>
      </c>
      <c r="R256" s="60">
        <f t="shared" ca="1" si="11"/>
        <v>9450.4540686570454</v>
      </c>
      <c r="W256"/>
      <c r="X256"/>
      <c r="Y256"/>
      <c r="Z256"/>
      <c r="AA256"/>
    </row>
    <row r="257" spans="16:27">
      <c r="P257" s="60">
        <v>254</v>
      </c>
      <c r="Q257" s="61">
        <f t="shared" ca="1" si="10"/>
        <v>0.35012843273735494</v>
      </c>
      <c r="R257" s="60">
        <f t="shared" ca="1" si="11"/>
        <v>9629.4284109211167</v>
      </c>
      <c r="W257"/>
      <c r="X257"/>
      <c r="Y257"/>
      <c r="Z257"/>
      <c r="AA257"/>
    </row>
    <row r="258" spans="16:27">
      <c r="P258" s="60">
        <v>255</v>
      </c>
      <c r="Q258" s="61">
        <f t="shared" ca="1" si="10"/>
        <v>0.40307155831559605</v>
      </c>
      <c r="R258" s="60">
        <f t="shared" ca="1" si="11"/>
        <v>9669.8943608240406</v>
      </c>
      <c r="W258"/>
      <c r="X258"/>
      <c r="Y258"/>
      <c r="Z258"/>
      <c r="AA258"/>
    </row>
    <row r="259" spans="16:27">
      <c r="P259" s="60">
        <v>256</v>
      </c>
      <c r="Q259" s="61">
        <f t="shared" ca="1" si="10"/>
        <v>0.58305287914400428</v>
      </c>
      <c r="R259" s="60">
        <f t="shared" ca="1" si="11"/>
        <v>9793.4214049459679</v>
      </c>
      <c r="W259"/>
      <c r="X259"/>
      <c r="Y259"/>
      <c r="Z259"/>
      <c r="AA259"/>
    </row>
    <row r="260" spans="16:27">
      <c r="P260" s="60">
        <v>257</v>
      </c>
      <c r="Q260" s="61">
        <f t="shared" ca="1" si="10"/>
        <v>0.53574162780937595</v>
      </c>
      <c r="R260" s="60">
        <f t="shared" ca="1" si="11"/>
        <v>9761.1218951827705</v>
      </c>
      <c r="W260"/>
      <c r="X260"/>
      <c r="Y260"/>
      <c r="Z260"/>
      <c r="AA260"/>
    </row>
    <row r="261" spans="16:27">
      <c r="P261" s="60">
        <v>258</v>
      </c>
      <c r="Q261" s="61">
        <f t="shared" ref="Q261:Q324" ca="1" si="12">RAND()</f>
        <v>0.58589400383462753</v>
      </c>
      <c r="R261" s="60">
        <f t="shared" ref="R261:R324" ca="1" si="13">IF(Q261&lt;=$J$9, $B$9+SQRT(Q261*$K$9), $D$9-SQRT((1-Q261)*$L$9))</f>
        <v>9795.4179999413191</v>
      </c>
      <c r="W261"/>
      <c r="X261"/>
      <c r="Y261"/>
      <c r="Z261"/>
      <c r="AA261"/>
    </row>
    <row r="262" spans="16:27">
      <c r="P262" s="60">
        <v>259</v>
      </c>
      <c r="Q262" s="61">
        <f t="shared" ca="1" si="12"/>
        <v>2.2618539946852811E-2</v>
      </c>
      <c r="R262" s="60">
        <f t="shared" ca="1" si="13"/>
        <v>9215.6793004231331</v>
      </c>
      <c r="W262"/>
      <c r="X262"/>
      <c r="Y262"/>
      <c r="Z262"/>
      <c r="AA262"/>
    </row>
    <row r="263" spans="16:27">
      <c r="P263" s="60">
        <v>260</v>
      </c>
      <c r="Q263" s="61">
        <f t="shared" ca="1" si="12"/>
        <v>0.99277812928320619</v>
      </c>
      <c r="R263" s="60">
        <f t="shared" ca="1" si="13"/>
        <v>10301.445636343384</v>
      </c>
      <c r="W263"/>
      <c r="X263"/>
      <c r="Y263"/>
      <c r="Z263"/>
      <c r="AA263"/>
    </row>
    <row r="264" spans="16:27">
      <c r="P264" s="60">
        <v>261</v>
      </c>
      <c r="Q264" s="61">
        <f t="shared" ca="1" si="12"/>
        <v>0.59626751332087125</v>
      </c>
      <c r="R264" s="60">
        <f t="shared" ca="1" si="13"/>
        <v>9802.7667607598614</v>
      </c>
      <c r="W264"/>
      <c r="X264"/>
      <c r="Y264"/>
      <c r="Z264"/>
      <c r="AA264"/>
    </row>
    <row r="265" spans="16:27">
      <c r="P265" s="60">
        <v>262</v>
      </c>
      <c r="Q265" s="61">
        <f t="shared" ca="1" si="12"/>
        <v>0.60926180091573323</v>
      </c>
      <c r="R265" s="60">
        <f t="shared" ca="1" si="13"/>
        <v>9812.1066451514362</v>
      </c>
      <c r="W265"/>
      <c r="X265"/>
      <c r="Y265"/>
      <c r="Z265"/>
      <c r="AA265"/>
    </row>
    <row r="266" spans="16:27">
      <c r="P266" s="60">
        <v>263</v>
      </c>
      <c r="Q266" s="61">
        <f t="shared" ca="1" si="12"/>
        <v>0.64728726942877657</v>
      </c>
      <c r="R266" s="60">
        <f t="shared" ca="1" si="13"/>
        <v>9840.3687182951053</v>
      </c>
      <c r="W266"/>
      <c r="X266"/>
      <c r="Y266"/>
      <c r="Z266"/>
      <c r="AA266"/>
    </row>
    <row r="267" spans="16:27">
      <c r="P267" s="60">
        <v>264</v>
      </c>
      <c r="Q267" s="61">
        <f t="shared" ca="1" si="12"/>
        <v>0.40786814524272796</v>
      </c>
      <c r="R267" s="60">
        <f t="shared" ca="1" si="13"/>
        <v>9673.4254324983522</v>
      </c>
      <c r="W267"/>
      <c r="X267"/>
      <c r="Y267"/>
      <c r="Z267"/>
      <c r="AA267"/>
    </row>
    <row r="268" spans="16:27">
      <c r="P268" s="60">
        <v>265</v>
      </c>
      <c r="Q268" s="61">
        <f t="shared" ca="1" si="12"/>
        <v>0.74614982762290671</v>
      </c>
      <c r="R268" s="60">
        <f t="shared" ca="1" si="13"/>
        <v>9921.9638186129032</v>
      </c>
      <c r="W268"/>
      <c r="X268"/>
      <c r="Y268"/>
      <c r="Z268"/>
      <c r="AA268"/>
    </row>
    <row r="269" spans="16:27">
      <c r="P269" s="60">
        <v>266</v>
      </c>
      <c r="Q269" s="61">
        <f t="shared" ca="1" si="12"/>
        <v>0.78367238128507</v>
      </c>
      <c r="R269" s="60">
        <f t="shared" ca="1" si="13"/>
        <v>9957.0488076598285</v>
      </c>
      <c r="W269"/>
      <c r="X269"/>
      <c r="Y269"/>
      <c r="Z269"/>
      <c r="AA269"/>
    </row>
    <row r="270" spans="16:27">
      <c r="P270" s="60">
        <v>267</v>
      </c>
      <c r="Q270" s="61">
        <f t="shared" ca="1" si="12"/>
        <v>0.82088943209684961</v>
      </c>
      <c r="R270" s="60">
        <f t="shared" ca="1" si="13"/>
        <v>9995.0063915869341</v>
      </c>
      <c r="W270"/>
      <c r="X270"/>
      <c r="Y270"/>
      <c r="Z270"/>
      <c r="AA270"/>
    </row>
    <row r="271" spans="16:27">
      <c r="P271" s="60">
        <v>268</v>
      </c>
      <c r="Q271" s="61">
        <f t="shared" ca="1" si="12"/>
        <v>0.99390264245518112</v>
      </c>
      <c r="R271" s="60">
        <f t="shared" ca="1" si="13"/>
        <v>10307.693426786785</v>
      </c>
      <c r="W271"/>
      <c r="X271"/>
      <c r="Y271"/>
      <c r="Z271"/>
      <c r="AA271"/>
    </row>
    <row r="272" spans="16:27">
      <c r="P272" s="60">
        <v>269</v>
      </c>
      <c r="Q272" s="61">
        <f t="shared" ca="1" si="12"/>
        <v>0.69645328136770246</v>
      </c>
      <c r="R272" s="60">
        <f t="shared" ca="1" si="13"/>
        <v>9879.2773521215531</v>
      </c>
      <c r="W272"/>
      <c r="X272"/>
      <c r="Y272"/>
      <c r="Z272"/>
      <c r="AA272"/>
    </row>
    <row r="273" spans="16:27">
      <c r="P273" s="60">
        <v>270</v>
      </c>
      <c r="Q273" s="61">
        <f t="shared" ca="1" si="12"/>
        <v>0.27373931607275981</v>
      </c>
      <c r="R273" s="60">
        <f t="shared" ca="1" si="13"/>
        <v>9565.1936172562273</v>
      </c>
      <c r="W273"/>
      <c r="X273"/>
      <c r="Y273"/>
      <c r="Z273"/>
      <c r="AA273"/>
    </row>
    <row r="274" spans="16:27">
      <c r="P274" s="60">
        <v>271</v>
      </c>
      <c r="Q274" s="61">
        <f t="shared" ca="1" si="12"/>
        <v>0.86153008611763437</v>
      </c>
      <c r="R274" s="60">
        <f t="shared" ca="1" si="13"/>
        <v>10041.302208315125</v>
      </c>
      <c r="W274"/>
      <c r="X274"/>
      <c r="Y274"/>
      <c r="Z274"/>
      <c r="AA274"/>
    </row>
    <row r="275" spans="16:27">
      <c r="P275" s="60">
        <v>272</v>
      </c>
      <c r="Q275" s="61">
        <f t="shared" ca="1" si="12"/>
        <v>0.60316257956256314</v>
      </c>
      <c r="R275" s="60">
        <f t="shared" ca="1" si="13"/>
        <v>9807.7036829218687</v>
      </c>
      <c r="W275"/>
      <c r="X275"/>
      <c r="Y275"/>
      <c r="Z275"/>
      <c r="AA275"/>
    </row>
    <row r="276" spans="16:27">
      <c r="P276" s="60">
        <v>273</v>
      </c>
      <c r="Q276" s="61">
        <f t="shared" ca="1" si="12"/>
        <v>8.9858030021761626E-2</v>
      </c>
      <c r="R276" s="60">
        <f t="shared" ca="1" si="13"/>
        <v>9355.7157609392016</v>
      </c>
      <c r="W276"/>
      <c r="X276"/>
      <c r="Y276"/>
      <c r="Z276"/>
      <c r="AA276"/>
    </row>
    <row r="277" spans="16:27">
      <c r="P277" s="60">
        <v>274</v>
      </c>
      <c r="Q277" s="61">
        <f t="shared" ca="1" si="12"/>
        <v>4.8161619884245943E-2</v>
      </c>
      <c r="R277" s="60">
        <f t="shared" ca="1" si="13"/>
        <v>9280.4273488262406</v>
      </c>
      <c r="W277"/>
      <c r="X277"/>
      <c r="Y277"/>
      <c r="Z277"/>
      <c r="AA277"/>
    </row>
    <row r="278" spans="16:27">
      <c r="P278" s="60">
        <v>275</v>
      </c>
      <c r="Q278" s="61">
        <f t="shared" ca="1" si="12"/>
        <v>0.4372240797636876</v>
      </c>
      <c r="R278" s="60">
        <f t="shared" ca="1" si="13"/>
        <v>9694.5981200551159</v>
      </c>
      <c r="W278"/>
      <c r="X278"/>
      <c r="Y278"/>
      <c r="Z278"/>
      <c r="AA278"/>
    </row>
    <row r="279" spans="16:27">
      <c r="P279" s="60">
        <v>276</v>
      </c>
      <c r="Q279" s="61">
        <f t="shared" ca="1" si="12"/>
        <v>0.15699387891014904</v>
      </c>
      <c r="R279" s="60">
        <f t="shared" ca="1" si="13"/>
        <v>9446.1503227915782</v>
      </c>
      <c r="W279"/>
      <c r="X279"/>
      <c r="Y279"/>
      <c r="Z279"/>
      <c r="AA279"/>
    </row>
    <row r="280" spans="16:27">
      <c r="P280" s="60">
        <v>277</v>
      </c>
      <c r="Q280" s="61">
        <f t="shared" ca="1" si="12"/>
        <v>0.9822850568826369</v>
      </c>
      <c r="R280" s="60">
        <f t="shared" ca="1" si="13"/>
        <v>10257.852602848276</v>
      </c>
      <c r="W280"/>
      <c r="X280"/>
      <c r="Y280"/>
      <c r="Z280"/>
      <c r="AA280"/>
    </row>
    <row r="281" spans="16:27">
      <c r="P281" s="60">
        <v>278</v>
      </c>
      <c r="Q281" s="61">
        <f t="shared" ca="1" si="12"/>
        <v>0.943949244550221</v>
      </c>
      <c r="R281" s="60">
        <f t="shared" ca="1" si="13"/>
        <v>10163.943011845789</v>
      </c>
      <c r="W281"/>
      <c r="X281"/>
      <c r="Y281"/>
      <c r="Z281"/>
      <c r="AA281"/>
    </row>
    <row r="282" spans="16:27">
      <c r="P282" s="60">
        <v>279</v>
      </c>
      <c r="Q282" s="61">
        <f t="shared" ca="1" si="12"/>
        <v>0.45704941163719837</v>
      </c>
      <c r="R282" s="60">
        <f t="shared" ca="1" si="13"/>
        <v>9708.4969604934849</v>
      </c>
      <c r="W282"/>
      <c r="X282"/>
      <c r="Y282"/>
      <c r="Z282"/>
      <c r="AA282"/>
    </row>
    <row r="283" spans="16:27">
      <c r="P283" s="60">
        <v>280</v>
      </c>
      <c r="Q283" s="61">
        <f t="shared" ca="1" si="12"/>
        <v>0.93814676551326937</v>
      </c>
      <c r="R283" s="60">
        <f t="shared" ca="1" si="13"/>
        <v>10153.113861810431</v>
      </c>
      <c r="W283"/>
      <c r="X283"/>
      <c r="Y283"/>
      <c r="Z283"/>
      <c r="AA283"/>
    </row>
    <row r="284" spans="16:27">
      <c r="P284" s="60">
        <v>281</v>
      </c>
      <c r="Q284" s="61">
        <f t="shared" ca="1" si="12"/>
        <v>8.2122383247871356E-2</v>
      </c>
      <c r="R284" s="60">
        <f t="shared" ca="1" si="13"/>
        <v>9343.3467877403964</v>
      </c>
      <c r="W284"/>
      <c r="X284"/>
      <c r="Y284"/>
      <c r="Z284"/>
      <c r="AA284"/>
    </row>
    <row r="285" spans="16:27">
      <c r="P285" s="60">
        <v>282</v>
      </c>
      <c r="Q285" s="61">
        <f t="shared" ca="1" si="12"/>
        <v>0.28489574142235963</v>
      </c>
      <c r="R285" s="60">
        <f t="shared" ca="1" si="13"/>
        <v>9575.089378797149</v>
      </c>
      <c r="W285"/>
      <c r="X285"/>
      <c r="Y285"/>
      <c r="Z285"/>
      <c r="AA285"/>
    </row>
    <row r="286" spans="16:27">
      <c r="P286" s="60">
        <v>283</v>
      </c>
      <c r="Q286" s="61">
        <f t="shared" ca="1" si="12"/>
        <v>0.85800297305147222</v>
      </c>
      <c r="R286" s="60">
        <f t="shared" ca="1" si="13"/>
        <v>10037.035425180165</v>
      </c>
      <c r="W286"/>
      <c r="X286"/>
      <c r="Y286"/>
      <c r="Z286"/>
      <c r="AA286"/>
    </row>
    <row r="287" spans="16:27">
      <c r="P287" s="60">
        <v>284</v>
      </c>
      <c r="Q287" s="61">
        <f t="shared" ca="1" si="12"/>
        <v>0.97735340432006168</v>
      </c>
      <c r="R287" s="60">
        <f t="shared" ca="1" si="13"/>
        <v>10242.096924208528</v>
      </c>
      <c r="W287"/>
      <c r="X287"/>
      <c r="Y287"/>
      <c r="Z287"/>
      <c r="AA287"/>
    </row>
    <row r="288" spans="16:27">
      <c r="P288" s="60">
        <v>285</v>
      </c>
      <c r="Q288" s="61">
        <f t="shared" ca="1" si="12"/>
        <v>0.74139413689103006</v>
      </c>
      <c r="R288" s="60">
        <f t="shared" ca="1" si="13"/>
        <v>9917.7078010238492</v>
      </c>
      <c r="W288"/>
      <c r="X288"/>
      <c r="Y288"/>
      <c r="Z288"/>
      <c r="AA288"/>
    </row>
    <row r="289" spans="16:27">
      <c r="P289" s="60">
        <v>286</v>
      </c>
      <c r="Q289" s="61">
        <f t="shared" ca="1" si="12"/>
        <v>0.20725240891184227</v>
      </c>
      <c r="R289" s="60">
        <f t="shared" ca="1" si="13"/>
        <v>9501.4878565636955</v>
      </c>
      <c r="W289"/>
      <c r="X289"/>
      <c r="Y289"/>
      <c r="Z289"/>
      <c r="AA289"/>
    </row>
    <row r="290" spans="16:27">
      <c r="P290" s="60">
        <v>287</v>
      </c>
      <c r="Q290" s="61">
        <f t="shared" ca="1" si="12"/>
        <v>0.78966906503872225</v>
      </c>
      <c r="R290" s="60">
        <f t="shared" ca="1" si="13"/>
        <v>9962.9304022129872</v>
      </c>
      <c r="W290"/>
      <c r="X290"/>
      <c r="Y290"/>
      <c r="Z290"/>
      <c r="AA290"/>
    </row>
    <row r="291" spans="16:27">
      <c r="P291" s="60">
        <v>288</v>
      </c>
      <c r="Q291" s="61">
        <f t="shared" ca="1" si="12"/>
        <v>0.3760799988721274</v>
      </c>
      <c r="R291" s="60">
        <f t="shared" ca="1" si="13"/>
        <v>9649.6199249198071</v>
      </c>
      <c r="W291"/>
      <c r="X291"/>
      <c r="Y291"/>
      <c r="Z291"/>
      <c r="AA291"/>
    </row>
    <row r="292" spans="16:27">
      <c r="P292" s="60">
        <v>289</v>
      </c>
      <c r="Q292" s="61">
        <f t="shared" ca="1" si="12"/>
        <v>0.85474481617279607</v>
      </c>
      <c r="R292" s="60">
        <f t="shared" ca="1" si="13"/>
        <v>10033.140844305592</v>
      </c>
      <c r="W292"/>
      <c r="X292"/>
      <c r="Y292"/>
      <c r="Z292"/>
      <c r="AA292"/>
    </row>
    <row r="293" spans="16:27">
      <c r="P293" s="60">
        <v>290</v>
      </c>
      <c r="Q293" s="61">
        <f t="shared" ca="1" si="12"/>
        <v>0.18415999881657186</v>
      </c>
      <c r="R293" s="60">
        <f t="shared" ca="1" si="13"/>
        <v>9477.0080620560329</v>
      </c>
      <c r="W293"/>
      <c r="X293"/>
      <c r="Y293"/>
      <c r="Z293"/>
      <c r="AA293"/>
    </row>
    <row r="294" spans="16:27">
      <c r="P294" s="60">
        <v>291</v>
      </c>
      <c r="Q294" s="61">
        <f t="shared" ca="1" si="12"/>
        <v>0.80357787315350815</v>
      </c>
      <c r="R294" s="60">
        <f t="shared" ca="1" si="13"/>
        <v>9976.9037814284093</v>
      </c>
      <c r="W294"/>
      <c r="X294"/>
      <c r="Y294"/>
      <c r="Z294"/>
      <c r="AA294"/>
    </row>
    <row r="295" spans="16:27">
      <c r="P295" s="60">
        <v>292</v>
      </c>
      <c r="Q295" s="61">
        <f t="shared" ca="1" si="12"/>
        <v>0.14953492662072188</v>
      </c>
      <c r="R295" s="60">
        <f t="shared" ca="1" si="13"/>
        <v>9437.2184828735881</v>
      </c>
      <c r="W295"/>
      <c r="X295"/>
      <c r="Y295"/>
      <c r="Z295"/>
      <c r="AA295"/>
    </row>
    <row r="296" spans="16:27">
      <c r="P296" s="60">
        <v>293</v>
      </c>
      <c r="Q296" s="61">
        <f t="shared" ca="1" si="12"/>
        <v>0.29889147190298027</v>
      </c>
      <c r="R296" s="60">
        <f t="shared" ca="1" si="13"/>
        <v>9587.233499802509</v>
      </c>
      <c r="W296"/>
      <c r="X296"/>
      <c r="Y296"/>
      <c r="Z296"/>
      <c r="AA296"/>
    </row>
    <row r="297" spans="16:27">
      <c r="P297" s="60">
        <v>294</v>
      </c>
      <c r="Q297" s="61">
        <f t="shared" ca="1" si="12"/>
        <v>8.7787555204556389E-2</v>
      </c>
      <c r="R297" s="60">
        <f t="shared" ca="1" si="13"/>
        <v>9352.4591437254021</v>
      </c>
      <c r="W297"/>
      <c r="X297"/>
      <c r="Y297"/>
      <c r="Z297"/>
      <c r="AA297"/>
    </row>
    <row r="298" spans="16:27">
      <c r="P298" s="60">
        <v>295</v>
      </c>
      <c r="Q298" s="61">
        <f t="shared" ca="1" si="12"/>
        <v>0.18783876548366107</v>
      </c>
      <c r="R298" s="60">
        <f t="shared" ca="1" si="13"/>
        <v>9481.0066200531128</v>
      </c>
      <c r="W298"/>
      <c r="X298"/>
      <c r="Y298"/>
      <c r="Z298"/>
      <c r="AA298"/>
    </row>
    <row r="299" spans="16:27">
      <c r="P299" s="60">
        <v>296</v>
      </c>
      <c r="Q299" s="61">
        <f t="shared" ca="1" si="12"/>
        <v>0.68613441488820714</v>
      </c>
      <c r="R299" s="60">
        <f t="shared" ca="1" si="13"/>
        <v>9870.8639245741524</v>
      </c>
      <c r="W299"/>
      <c r="X299"/>
      <c r="Y299"/>
      <c r="Z299"/>
      <c r="AA299"/>
    </row>
    <row r="300" spans="16:27">
      <c r="P300" s="60">
        <v>297</v>
      </c>
      <c r="Q300" s="61">
        <f t="shared" ca="1" si="12"/>
        <v>0.76090046525206312</v>
      </c>
      <c r="R300" s="60">
        <f t="shared" ca="1" si="13"/>
        <v>9935.4246397326951</v>
      </c>
      <c r="W300"/>
      <c r="X300"/>
      <c r="Y300"/>
      <c r="Z300"/>
      <c r="AA300"/>
    </row>
    <row r="301" spans="16:27">
      <c r="P301" s="60">
        <v>298</v>
      </c>
      <c r="Q301" s="61">
        <f t="shared" ca="1" si="12"/>
        <v>0.85123670458454503</v>
      </c>
      <c r="R301" s="60">
        <f t="shared" ca="1" si="13"/>
        <v>10028.996009222208</v>
      </c>
      <c r="W301"/>
      <c r="X301"/>
      <c r="Y301"/>
      <c r="Z301"/>
      <c r="AA301"/>
    </row>
    <row r="302" spans="16:27">
      <c r="P302" s="60">
        <v>299</v>
      </c>
      <c r="Q302" s="61">
        <f t="shared" ca="1" si="12"/>
        <v>0.80559848844969228</v>
      </c>
      <c r="R302" s="60">
        <f t="shared" ca="1" si="13"/>
        <v>9978.9744381971814</v>
      </c>
      <c r="W302"/>
      <c r="X302"/>
      <c r="Y302"/>
      <c r="Z302"/>
      <c r="AA302"/>
    </row>
    <row r="303" spans="16:27">
      <c r="P303" s="60">
        <v>300</v>
      </c>
      <c r="Q303" s="61">
        <f t="shared" ca="1" si="12"/>
        <v>0.14846746583514192</v>
      </c>
      <c r="R303" s="60">
        <f t="shared" ca="1" si="13"/>
        <v>9435.922171453185</v>
      </c>
      <c r="W303"/>
      <c r="X303"/>
      <c r="Y303"/>
      <c r="Z303"/>
      <c r="AA303"/>
    </row>
    <row r="304" spans="16:27">
      <c r="P304" s="60">
        <v>301</v>
      </c>
      <c r="Q304" s="61">
        <f t="shared" ca="1" si="12"/>
        <v>0.64361651522196928</v>
      </c>
      <c r="R304" s="60">
        <f t="shared" ca="1" si="13"/>
        <v>9837.576061173273</v>
      </c>
      <c r="W304"/>
      <c r="X304"/>
      <c r="Y304"/>
      <c r="Z304"/>
      <c r="AA304"/>
    </row>
    <row r="305" spans="16:27">
      <c r="P305" s="60">
        <v>302</v>
      </c>
      <c r="Q305" s="61">
        <f t="shared" ca="1" si="12"/>
        <v>0.72369068209973952</v>
      </c>
      <c r="R305" s="60">
        <f t="shared" ca="1" si="13"/>
        <v>9902.1986333300229</v>
      </c>
      <c r="W305"/>
      <c r="X305"/>
      <c r="Y305"/>
      <c r="Z305"/>
      <c r="AA305"/>
    </row>
    <row r="306" spans="16:27">
      <c r="P306" s="60">
        <v>303</v>
      </c>
      <c r="Q306" s="61">
        <f t="shared" ca="1" si="12"/>
        <v>7.5808670559585178E-2</v>
      </c>
      <c r="R306" s="60">
        <f t="shared" ca="1" si="13"/>
        <v>9332.8125174209017</v>
      </c>
      <c r="W306"/>
      <c r="X306"/>
      <c r="Y306"/>
      <c r="Z306"/>
      <c r="AA306"/>
    </row>
    <row r="307" spans="16:27">
      <c r="P307" s="60">
        <v>304</v>
      </c>
      <c r="Q307" s="61">
        <f t="shared" ca="1" si="12"/>
        <v>0.72367760876062315</v>
      </c>
      <c r="R307" s="60">
        <f t="shared" ca="1" si="13"/>
        <v>9902.1873670104178</v>
      </c>
      <c r="W307"/>
      <c r="X307"/>
      <c r="Y307"/>
      <c r="Z307"/>
      <c r="AA307"/>
    </row>
    <row r="308" spans="16:27">
      <c r="P308" s="60">
        <v>305</v>
      </c>
      <c r="Q308" s="61">
        <f t="shared" ca="1" si="12"/>
        <v>0.48741014397229454</v>
      </c>
      <c r="R308" s="60">
        <f t="shared" ca="1" si="13"/>
        <v>9729.2099734665699</v>
      </c>
      <c r="W308"/>
      <c r="X308"/>
      <c r="Y308"/>
      <c r="Z308"/>
      <c r="AA308"/>
    </row>
    <row r="309" spans="16:27">
      <c r="P309" s="60">
        <v>306</v>
      </c>
      <c r="Q309" s="61">
        <f t="shared" ca="1" si="12"/>
        <v>0.56877204915192248</v>
      </c>
      <c r="R309" s="60">
        <f t="shared" ca="1" si="13"/>
        <v>9783.4870532910281</v>
      </c>
      <c r="W309"/>
      <c r="X309"/>
      <c r="Y309"/>
      <c r="Z309"/>
      <c r="AA309"/>
    </row>
    <row r="310" spans="16:27">
      <c r="P310" s="60">
        <v>307</v>
      </c>
      <c r="Q310" s="61">
        <f t="shared" ca="1" si="12"/>
        <v>0.82046325937121722</v>
      </c>
      <c r="R310" s="60">
        <f t="shared" ca="1" si="13"/>
        <v>9994.5504960071194</v>
      </c>
      <c r="W310"/>
      <c r="X310"/>
      <c r="Y310"/>
      <c r="Z310"/>
      <c r="AA310"/>
    </row>
    <row r="311" spans="16:27">
      <c r="P311" s="60">
        <v>308</v>
      </c>
      <c r="Q311" s="61">
        <f t="shared" ca="1" si="12"/>
        <v>0.7618331692682766</v>
      </c>
      <c r="R311" s="60">
        <f t="shared" ca="1" si="13"/>
        <v>9936.2895620042309</v>
      </c>
      <c r="W311"/>
      <c r="X311"/>
      <c r="Y311"/>
      <c r="Z311"/>
      <c r="AA311"/>
    </row>
    <row r="312" spans="16:27">
      <c r="P312" s="60">
        <v>309</v>
      </c>
      <c r="Q312" s="61">
        <f t="shared" ca="1" si="12"/>
        <v>0.87495342563219125</v>
      </c>
      <c r="R312" s="60">
        <f t="shared" ca="1" si="13"/>
        <v>10058.059781304513</v>
      </c>
      <c r="W312"/>
      <c r="X312"/>
      <c r="Y312"/>
      <c r="Z312"/>
      <c r="AA312"/>
    </row>
    <row r="313" spans="16:27">
      <c r="P313" s="60">
        <v>310</v>
      </c>
      <c r="Q313" s="61">
        <f t="shared" ca="1" si="12"/>
        <v>5.0951600333594693E-2</v>
      </c>
      <c r="R313" s="60">
        <f t="shared" ca="1" si="13"/>
        <v>9286.3028510102358</v>
      </c>
      <c r="W313"/>
      <c r="X313"/>
      <c r="Y313"/>
      <c r="Z313"/>
      <c r="AA313"/>
    </row>
    <row r="314" spans="16:27">
      <c r="P314" s="60">
        <v>311</v>
      </c>
      <c r="Q314" s="61">
        <f t="shared" ca="1" si="12"/>
        <v>0.79927692639063475</v>
      </c>
      <c r="R314" s="60">
        <f t="shared" ca="1" si="13"/>
        <v>9972.5314888519915</v>
      </c>
      <c r="W314"/>
      <c r="X314"/>
      <c r="Y314"/>
      <c r="Z314"/>
      <c r="AA314"/>
    </row>
    <row r="315" spans="16:27">
      <c r="P315" s="60">
        <v>312</v>
      </c>
      <c r="Q315" s="61">
        <f t="shared" ca="1" si="12"/>
        <v>0.91535240221543901</v>
      </c>
      <c r="R315" s="60">
        <f t="shared" ca="1" si="13"/>
        <v>10114.844856198933</v>
      </c>
      <c r="W315"/>
      <c r="X315"/>
      <c r="Y315"/>
      <c r="Z315"/>
      <c r="AA315"/>
    </row>
    <row r="316" spans="16:27">
      <c r="P316" s="60">
        <v>313</v>
      </c>
      <c r="Q316" s="61">
        <f t="shared" ca="1" si="12"/>
        <v>0.48893032679923154</v>
      </c>
      <c r="R316" s="60">
        <f t="shared" ca="1" si="13"/>
        <v>9730.2298835936799</v>
      </c>
      <c r="W316"/>
      <c r="X316"/>
      <c r="Y316"/>
      <c r="Z316"/>
      <c r="AA316"/>
    </row>
    <row r="317" spans="16:27">
      <c r="P317" s="60">
        <v>314</v>
      </c>
      <c r="Q317" s="61">
        <f t="shared" ca="1" si="12"/>
        <v>0.71832248400670662</v>
      </c>
      <c r="R317" s="60">
        <f t="shared" ca="1" si="13"/>
        <v>9897.5946364232186</v>
      </c>
      <c r="W317"/>
      <c r="X317"/>
      <c r="Y317"/>
      <c r="Z317"/>
      <c r="AA317"/>
    </row>
    <row r="318" spans="16:27">
      <c r="P318" s="60">
        <v>315</v>
      </c>
      <c r="Q318" s="61">
        <f t="shared" ca="1" si="12"/>
        <v>0.32968009383877395</v>
      </c>
      <c r="R318" s="60">
        <f t="shared" ca="1" si="13"/>
        <v>9612.9854334748143</v>
      </c>
      <c r="W318"/>
      <c r="X318"/>
      <c r="Y318"/>
      <c r="Z318"/>
      <c r="AA318"/>
    </row>
    <row r="319" spans="16:27">
      <c r="P319" s="60">
        <v>316</v>
      </c>
      <c r="Q319" s="61">
        <f t="shared" ca="1" si="12"/>
        <v>0.54199247077629065</v>
      </c>
      <c r="R319" s="60">
        <f t="shared" ca="1" si="13"/>
        <v>9765.2918029331122</v>
      </c>
      <c r="W319"/>
      <c r="X319"/>
      <c r="Y319"/>
      <c r="Z319"/>
      <c r="AA319"/>
    </row>
    <row r="320" spans="16:27">
      <c r="P320" s="60">
        <v>317</v>
      </c>
      <c r="Q320" s="61">
        <f t="shared" ca="1" si="12"/>
        <v>4.2762765932248259E-2</v>
      </c>
      <c r="R320" s="60">
        <f t="shared" ca="1" si="13"/>
        <v>9268.5527310666112</v>
      </c>
      <c r="W320"/>
      <c r="X320"/>
      <c r="Y320"/>
      <c r="Z320"/>
      <c r="AA320"/>
    </row>
    <row r="321" spans="16:27">
      <c r="P321" s="60">
        <v>318</v>
      </c>
      <c r="Q321" s="61">
        <f t="shared" ca="1" si="12"/>
        <v>0.55211510852883527</v>
      </c>
      <c r="R321" s="60">
        <f t="shared" ca="1" si="13"/>
        <v>9772.1053867373575</v>
      </c>
      <c r="W321"/>
      <c r="X321"/>
      <c r="Y321"/>
      <c r="Z321"/>
      <c r="AA321"/>
    </row>
    <row r="322" spans="16:27">
      <c r="P322" s="60">
        <v>319</v>
      </c>
      <c r="Q322" s="61">
        <f t="shared" ca="1" si="12"/>
        <v>0.18151598626602805</v>
      </c>
      <c r="R322" s="60">
        <f t="shared" ca="1" si="13"/>
        <v>9474.1094858237466</v>
      </c>
      <c r="W322"/>
      <c r="X322"/>
      <c r="Y322"/>
      <c r="Z322"/>
      <c r="AA322"/>
    </row>
    <row r="323" spans="16:27">
      <c r="P323" s="60">
        <v>320</v>
      </c>
      <c r="Q323" s="61">
        <f t="shared" ca="1" si="12"/>
        <v>0.26780234048427976</v>
      </c>
      <c r="R323" s="60">
        <f t="shared" ca="1" si="13"/>
        <v>9559.845234869339</v>
      </c>
      <c r="W323"/>
      <c r="X323"/>
      <c r="Y323"/>
      <c r="Z323"/>
      <c r="AA323"/>
    </row>
    <row r="324" spans="16:27">
      <c r="P324" s="60">
        <v>321</v>
      </c>
      <c r="Q324" s="61">
        <f t="shared" ca="1" si="12"/>
        <v>0.960841220412194</v>
      </c>
      <c r="R324" s="60">
        <f t="shared" ca="1" si="13"/>
        <v>10199.154389239427</v>
      </c>
      <c r="W324"/>
      <c r="X324"/>
      <c r="Y324"/>
      <c r="Z324"/>
      <c r="AA324"/>
    </row>
    <row r="325" spans="16:27">
      <c r="P325" s="60">
        <v>322</v>
      </c>
      <c r="Q325" s="61">
        <f t="shared" ref="Q325:Q388" ca="1" si="14">RAND()</f>
        <v>0.28943719974015292</v>
      </c>
      <c r="R325" s="60">
        <f t="shared" ref="R325:R388" ca="1" si="15">IF(Q325&lt;=$J$9, $B$9+SQRT(Q325*$K$9), $D$9-SQRT((1-Q325)*$L$9))</f>
        <v>9579.062057664456</v>
      </c>
      <c r="W325"/>
      <c r="X325"/>
      <c r="Y325"/>
      <c r="Z325"/>
      <c r="AA325"/>
    </row>
    <row r="326" spans="16:27">
      <c r="P326" s="60">
        <v>323</v>
      </c>
      <c r="Q326" s="61">
        <f t="shared" ca="1" si="14"/>
        <v>0.29202422753292778</v>
      </c>
      <c r="R326" s="60">
        <f t="shared" ca="1" si="15"/>
        <v>9581.3111553069502</v>
      </c>
      <c r="W326"/>
      <c r="X326"/>
      <c r="Y326"/>
      <c r="Z326"/>
      <c r="AA326"/>
    </row>
    <row r="327" spans="16:27">
      <c r="P327" s="60">
        <v>324</v>
      </c>
      <c r="Q327" s="61">
        <f t="shared" ca="1" si="14"/>
        <v>0.11708085498402254</v>
      </c>
      <c r="R327" s="60">
        <f t="shared" ca="1" si="15"/>
        <v>9395.4737442129299</v>
      </c>
      <c r="W327"/>
      <c r="X327"/>
      <c r="Y327"/>
      <c r="Z327"/>
      <c r="AA327"/>
    </row>
    <row r="328" spans="16:27">
      <c r="P328" s="60">
        <v>325</v>
      </c>
      <c r="Q328" s="61">
        <f t="shared" ca="1" si="14"/>
        <v>0.32779161385875644</v>
      </c>
      <c r="R328" s="60">
        <f t="shared" ca="1" si="15"/>
        <v>9611.4414562319871</v>
      </c>
      <c r="W328"/>
      <c r="X328"/>
      <c r="Y328"/>
      <c r="Z328"/>
      <c r="AA328"/>
    </row>
    <row r="329" spans="16:27">
      <c r="P329" s="60">
        <v>326</v>
      </c>
      <c r="Q329" s="61">
        <f t="shared" ca="1" si="14"/>
        <v>0.14304968219810654</v>
      </c>
      <c r="R329" s="60">
        <f t="shared" ca="1" si="15"/>
        <v>9429.2698235622647</v>
      </c>
      <c r="W329"/>
      <c r="X329"/>
      <c r="Y329"/>
      <c r="Z329"/>
      <c r="AA329"/>
    </row>
    <row r="330" spans="16:27">
      <c r="P330" s="60">
        <v>327</v>
      </c>
      <c r="Q330" s="61">
        <f t="shared" ca="1" si="14"/>
        <v>0.36342750611709618</v>
      </c>
      <c r="R330" s="60">
        <f t="shared" ca="1" si="15"/>
        <v>9639.865822897058</v>
      </c>
      <c r="W330"/>
      <c r="X330"/>
      <c r="Y330"/>
      <c r="Z330"/>
      <c r="AA330"/>
    </row>
    <row r="331" spans="16:27">
      <c r="P331" s="60">
        <v>328</v>
      </c>
      <c r="Q331" s="61">
        <f t="shared" ca="1" si="14"/>
        <v>0.98007730362521994</v>
      </c>
      <c r="R331" s="60">
        <f t="shared" ca="1" si="15"/>
        <v>10250.559038547925</v>
      </c>
      <c r="W331"/>
      <c r="X331"/>
      <c r="Y331"/>
      <c r="Z331"/>
      <c r="AA331"/>
    </row>
    <row r="332" spans="16:27">
      <c r="P332" s="60">
        <v>329</v>
      </c>
      <c r="Q332" s="61">
        <f t="shared" ca="1" si="14"/>
        <v>0.87214189864085845</v>
      </c>
      <c r="R332" s="60">
        <f t="shared" ca="1" si="15"/>
        <v>10054.478124428171</v>
      </c>
      <c r="W332"/>
      <c r="X332"/>
      <c r="Y332"/>
      <c r="Z332"/>
      <c r="AA332"/>
    </row>
    <row r="333" spans="16:27">
      <c r="P333" s="60">
        <v>330</v>
      </c>
      <c r="Q333" s="61">
        <f t="shared" ca="1" si="14"/>
        <v>9.1342241791696366E-2</v>
      </c>
      <c r="R333" s="60">
        <f t="shared" ca="1" si="15"/>
        <v>9358.0272225631907</v>
      </c>
      <c r="W333"/>
      <c r="X333"/>
      <c r="Y333"/>
      <c r="Z333"/>
      <c r="AA333"/>
    </row>
    <row r="334" spans="16:27">
      <c r="P334" s="60">
        <v>331</v>
      </c>
      <c r="Q334" s="61">
        <f t="shared" ca="1" si="14"/>
        <v>0.91326863801686997</v>
      </c>
      <c r="R334" s="60">
        <f t="shared" ca="1" si="15"/>
        <v>10111.620141571348</v>
      </c>
      <c r="W334"/>
      <c r="X334"/>
      <c r="Y334"/>
      <c r="Z334"/>
      <c r="AA334"/>
    </row>
    <row r="335" spans="16:27">
      <c r="P335" s="60">
        <v>332</v>
      </c>
      <c r="Q335" s="61">
        <f t="shared" ca="1" si="14"/>
        <v>0.78056996471439144</v>
      </c>
      <c r="R335" s="60">
        <f t="shared" ca="1" si="15"/>
        <v>9954.0379252682924</v>
      </c>
      <c r="W335"/>
      <c r="X335"/>
      <c r="Y335"/>
      <c r="Z335"/>
      <c r="AA335"/>
    </row>
    <row r="336" spans="16:27">
      <c r="P336" s="60">
        <v>333</v>
      </c>
      <c r="Q336" s="61">
        <f t="shared" ca="1" si="14"/>
        <v>0.79654937752215405</v>
      </c>
      <c r="R336" s="60">
        <f t="shared" ca="1" si="15"/>
        <v>9969.7829338602733</v>
      </c>
      <c r="W336"/>
      <c r="X336"/>
      <c r="Y336"/>
      <c r="Z336"/>
      <c r="AA336"/>
    </row>
    <row r="337" spans="16:27">
      <c r="P337" s="60">
        <v>334</v>
      </c>
      <c r="Q337" s="61">
        <f t="shared" ca="1" si="14"/>
        <v>0.87326832953074374</v>
      </c>
      <c r="R337" s="60">
        <f t="shared" ca="1" si="15"/>
        <v>10055.908330373486</v>
      </c>
      <c r="W337"/>
      <c r="X337"/>
      <c r="Y337"/>
      <c r="Z337"/>
      <c r="AA337"/>
    </row>
    <row r="338" spans="16:27">
      <c r="P338" s="60">
        <v>335</v>
      </c>
      <c r="Q338" s="61">
        <f t="shared" ca="1" si="14"/>
        <v>0.76264366685329454</v>
      </c>
      <c r="R338" s="60">
        <f t="shared" ca="1" si="15"/>
        <v>9937.0425351451868</v>
      </c>
      <c r="W338"/>
      <c r="X338"/>
      <c r="Y338"/>
      <c r="Z338"/>
      <c r="AA338"/>
    </row>
    <row r="339" spans="16:27">
      <c r="P339" s="60">
        <v>336</v>
      </c>
      <c r="Q339" s="61">
        <f t="shared" ca="1" si="14"/>
        <v>0.78710018148057881</v>
      </c>
      <c r="R339" s="60">
        <f t="shared" ca="1" si="15"/>
        <v>9960.4006892218913</v>
      </c>
      <c r="W339"/>
      <c r="X339"/>
      <c r="Y339"/>
      <c r="Z339"/>
      <c r="AA339"/>
    </row>
    <row r="340" spans="16:27">
      <c r="P340" s="60">
        <v>337</v>
      </c>
      <c r="Q340" s="61">
        <f t="shared" ca="1" si="14"/>
        <v>0.28041623433230578</v>
      </c>
      <c r="R340" s="60">
        <f t="shared" ca="1" si="15"/>
        <v>9571.1397512760104</v>
      </c>
      <c r="W340"/>
      <c r="X340"/>
      <c r="Y340"/>
      <c r="Z340"/>
      <c r="AA340"/>
    </row>
    <row r="341" spans="16:27">
      <c r="P341" s="60">
        <v>338</v>
      </c>
      <c r="Q341" s="61">
        <f t="shared" ca="1" si="14"/>
        <v>0.51302086057688889</v>
      </c>
      <c r="R341" s="60">
        <f t="shared" ca="1" si="15"/>
        <v>9746.1857770153965</v>
      </c>
      <c r="W341"/>
      <c r="X341"/>
      <c r="Y341"/>
      <c r="Z341"/>
      <c r="AA341"/>
    </row>
    <row r="342" spans="16:27">
      <c r="P342" s="60">
        <v>339</v>
      </c>
      <c r="Q342" s="61">
        <f t="shared" ca="1" si="14"/>
        <v>0.19988934563257477</v>
      </c>
      <c r="R342" s="60">
        <f t="shared" ca="1" si="15"/>
        <v>9493.8377045601501</v>
      </c>
      <c r="W342"/>
      <c r="X342"/>
      <c r="Y342"/>
      <c r="Z342"/>
      <c r="AA342"/>
    </row>
    <row r="343" spans="16:27">
      <c r="P343" s="60">
        <v>340</v>
      </c>
      <c r="Q343" s="61">
        <f t="shared" ca="1" si="14"/>
        <v>0.60567208066508604</v>
      </c>
      <c r="R343" s="60">
        <f t="shared" ca="1" si="15"/>
        <v>9809.5111389944086</v>
      </c>
      <c r="W343"/>
      <c r="X343"/>
      <c r="Y343"/>
      <c r="Z343"/>
      <c r="AA343"/>
    </row>
    <row r="344" spans="16:27">
      <c r="P344" s="60">
        <v>341</v>
      </c>
      <c r="Q344" s="61">
        <f t="shared" ca="1" si="14"/>
        <v>0.49238910960984983</v>
      </c>
      <c r="R344" s="60">
        <f t="shared" ca="1" si="15"/>
        <v>9732.5445337640285</v>
      </c>
      <c r="W344"/>
      <c r="X344"/>
      <c r="Y344"/>
      <c r="Z344"/>
      <c r="AA344"/>
    </row>
    <row r="345" spans="16:27">
      <c r="P345" s="60">
        <v>342</v>
      </c>
      <c r="Q345" s="61">
        <f t="shared" ca="1" si="14"/>
        <v>0.47130229801237145</v>
      </c>
      <c r="R345" s="60">
        <f t="shared" ca="1" si="15"/>
        <v>9718.3037294945352</v>
      </c>
      <c r="W345"/>
      <c r="X345"/>
      <c r="Y345"/>
      <c r="Z345"/>
      <c r="AA345"/>
    </row>
    <row r="346" spans="16:27">
      <c r="P346" s="60">
        <v>343</v>
      </c>
      <c r="Q346" s="61">
        <f t="shared" ca="1" si="14"/>
        <v>0.46635182687456433</v>
      </c>
      <c r="R346" s="60">
        <f t="shared" ca="1" si="15"/>
        <v>9714.9145598487557</v>
      </c>
      <c r="W346"/>
      <c r="X346"/>
      <c r="Y346"/>
      <c r="Z346"/>
      <c r="AA346"/>
    </row>
    <row r="347" spans="16:27">
      <c r="P347" s="60">
        <v>344</v>
      </c>
      <c r="Q347" s="61">
        <f t="shared" ca="1" si="14"/>
        <v>0.57822038150968791</v>
      </c>
      <c r="R347" s="60">
        <f t="shared" ca="1" si="15"/>
        <v>9790.0409383521674</v>
      </c>
      <c r="W347"/>
      <c r="X347"/>
      <c r="Y347"/>
      <c r="Z347"/>
      <c r="AA347"/>
    </row>
    <row r="348" spans="16:27">
      <c r="P348" s="60">
        <v>345</v>
      </c>
      <c r="Q348" s="61">
        <f t="shared" ca="1" si="14"/>
        <v>7.2390383406425562E-2</v>
      </c>
      <c r="R348" s="60">
        <f t="shared" ca="1" si="15"/>
        <v>9326.9256899105367</v>
      </c>
      <c r="W348"/>
      <c r="X348"/>
      <c r="Y348"/>
      <c r="Z348"/>
      <c r="AA348"/>
    </row>
    <row r="349" spans="16:27">
      <c r="P349" s="60">
        <v>346</v>
      </c>
      <c r="Q349" s="61">
        <f t="shared" ca="1" si="14"/>
        <v>0.34741447994779218</v>
      </c>
      <c r="R349" s="60">
        <f t="shared" ca="1" si="15"/>
        <v>9627.2742197506996</v>
      </c>
      <c r="W349"/>
      <c r="X349"/>
      <c r="Y349"/>
      <c r="Z349"/>
      <c r="AA349"/>
    </row>
    <row r="350" spans="16:27">
      <c r="P350" s="60">
        <v>347</v>
      </c>
      <c r="Q350" s="61">
        <f t="shared" ca="1" si="14"/>
        <v>0.28444688364321191</v>
      </c>
      <c r="R350" s="60">
        <f t="shared" ca="1" si="15"/>
        <v>9574.6950227210709</v>
      </c>
      <c r="W350"/>
      <c r="X350"/>
      <c r="Y350"/>
      <c r="Z350"/>
      <c r="AA350"/>
    </row>
    <row r="351" spans="16:27">
      <c r="P351" s="60">
        <v>348</v>
      </c>
      <c r="Q351" s="61">
        <f t="shared" ca="1" si="14"/>
        <v>0.15080370076782812</v>
      </c>
      <c r="R351" s="60">
        <f t="shared" ca="1" si="15"/>
        <v>9438.7532634349973</v>
      </c>
      <c r="W351"/>
      <c r="X351"/>
      <c r="Y351"/>
      <c r="Z351"/>
      <c r="AA351"/>
    </row>
    <row r="352" spans="16:27">
      <c r="P352" s="60">
        <v>349</v>
      </c>
      <c r="Q352" s="61">
        <f t="shared" ca="1" si="14"/>
        <v>0.79235592561136903</v>
      </c>
      <c r="R352" s="60">
        <f t="shared" ca="1" si="15"/>
        <v>9965.5928779356764</v>
      </c>
      <c r="W352"/>
      <c r="X352"/>
      <c r="Y352"/>
      <c r="Z352"/>
      <c r="AA352"/>
    </row>
    <row r="353" spans="16:27">
      <c r="P353" s="60">
        <v>350</v>
      </c>
      <c r="Q353" s="61">
        <f t="shared" ca="1" si="14"/>
        <v>9.8009869489503521E-2</v>
      </c>
      <c r="R353" s="60">
        <f t="shared" ca="1" si="15"/>
        <v>9368.1866727748875</v>
      </c>
      <c r="W353"/>
      <c r="X353"/>
      <c r="Y353"/>
      <c r="Z353"/>
      <c r="AA353"/>
    </row>
    <row r="354" spans="16:27">
      <c r="P354" s="60">
        <v>351</v>
      </c>
      <c r="Q354" s="61">
        <f t="shared" ca="1" si="14"/>
        <v>0.39352897283645427</v>
      </c>
      <c r="R354" s="60">
        <f t="shared" ca="1" si="15"/>
        <v>9662.8064189087145</v>
      </c>
      <c r="W354"/>
      <c r="X354"/>
      <c r="Y354"/>
      <c r="Z354"/>
      <c r="AA354"/>
    </row>
    <row r="355" spans="16:27">
      <c r="P355" s="60">
        <v>352</v>
      </c>
      <c r="Q355" s="61">
        <f t="shared" ca="1" si="14"/>
        <v>0.28538263432724165</v>
      </c>
      <c r="R355" s="60">
        <f t="shared" ca="1" si="15"/>
        <v>9575.5168005586547</v>
      </c>
      <c r="W355"/>
      <c r="X355"/>
      <c r="Y355"/>
      <c r="Z355"/>
      <c r="AA355"/>
    </row>
    <row r="356" spans="16:27">
      <c r="P356" s="60">
        <v>353</v>
      </c>
      <c r="Q356" s="61">
        <f t="shared" ca="1" si="14"/>
        <v>0.78658478634487328</v>
      </c>
      <c r="R356" s="60">
        <f t="shared" ca="1" si="15"/>
        <v>9959.8949943935513</v>
      </c>
      <c r="W356"/>
      <c r="X356"/>
      <c r="Y356"/>
      <c r="Z356"/>
      <c r="AA356"/>
    </row>
    <row r="357" spans="16:27">
      <c r="P357" s="60">
        <v>354</v>
      </c>
      <c r="Q357" s="61">
        <f t="shared" ca="1" si="14"/>
        <v>0.30950266254749814</v>
      </c>
      <c r="R357" s="60">
        <f t="shared" ca="1" si="15"/>
        <v>9596.2524236578683</v>
      </c>
      <c r="W357"/>
      <c r="X357"/>
      <c r="Y357"/>
      <c r="Z357"/>
      <c r="AA357"/>
    </row>
    <row r="358" spans="16:27">
      <c r="P358" s="60">
        <v>355</v>
      </c>
      <c r="Q358" s="61">
        <f t="shared" ca="1" si="14"/>
        <v>0.80172633492106615</v>
      </c>
      <c r="R358" s="60">
        <f t="shared" ca="1" si="15"/>
        <v>9975.0157202110004</v>
      </c>
      <c r="W358"/>
      <c r="X358"/>
      <c r="Y358"/>
      <c r="Z358"/>
      <c r="AA358"/>
    </row>
    <row r="359" spans="16:27">
      <c r="P359" s="60">
        <v>356</v>
      </c>
      <c r="Q359" s="61">
        <f t="shared" ca="1" si="14"/>
        <v>9.3760188549373291E-2</v>
      </c>
      <c r="R359" s="60">
        <f t="shared" ca="1" si="15"/>
        <v>9361.752996782654</v>
      </c>
      <c r="W359"/>
      <c r="X359"/>
      <c r="Y359"/>
      <c r="Z359"/>
      <c r="AA359"/>
    </row>
    <row r="360" spans="16:27">
      <c r="P360" s="60">
        <v>357</v>
      </c>
      <c r="Q360" s="61">
        <f t="shared" ca="1" si="14"/>
        <v>0.28601692730134154</v>
      </c>
      <c r="R360" s="60">
        <f t="shared" ca="1" si="15"/>
        <v>9576.0730718059713</v>
      </c>
      <c r="W360"/>
      <c r="X360"/>
      <c r="Y360"/>
      <c r="Z360"/>
      <c r="AA360"/>
    </row>
    <row r="361" spans="16:27">
      <c r="P361" s="60">
        <v>358</v>
      </c>
      <c r="Q361" s="61">
        <f t="shared" ca="1" si="14"/>
        <v>0.59949536179345142</v>
      </c>
      <c r="R361" s="60">
        <f t="shared" ca="1" si="15"/>
        <v>9805.0726338221612</v>
      </c>
      <c r="W361"/>
      <c r="X361"/>
      <c r="Y361"/>
      <c r="Z361"/>
      <c r="AA361"/>
    </row>
    <row r="362" spans="16:27">
      <c r="P362" s="60">
        <v>359</v>
      </c>
      <c r="Q362" s="61">
        <f t="shared" ca="1" si="14"/>
        <v>0.21235455368428635</v>
      </c>
      <c r="R362" s="60">
        <f t="shared" ca="1" si="15"/>
        <v>9506.7094861149963</v>
      </c>
      <c r="W362"/>
      <c r="X362"/>
      <c r="Y362"/>
      <c r="Z362"/>
      <c r="AA362"/>
    </row>
    <row r="363" spans="16:27">
      <c r="P363" s="60">
        <v>360</v>
      </c>
      <c r="Q363" s="61">
        <f t="shared" ca="1" si="14"/>
        <v>0.62246632744119501</v>
      </c>
      <c r="R363" s="60">
        <f t="shared" ca="1" si="15"/>
        <v>9821.7581458379209</v>
      </c>
      <c r="W363"/>
      <c r="X363"/>
      <c r="Y363"/>
      <c r="Z363"/>
      <c r="AA363"/>
    </row>
    <row r="364" spans="16:27">
      <c r="P364" s="60">
        <v>361</v>
      </c>
      <c r="Q364" s="61">
        <f t="shared" ca="1" si="14"/>
        <v>0.13257824835964849</v>
      </c>
      <c r="R364" s="60">
        <f t="shared" ca="1" si="15"/>
        <v>9416.0450107560191</v>
      </c>
      <c r="W364"/>
      <c r="X364"/>
      <c r="Y364"/>
      <c r="Z364"/>
      <c r="AA364"/>
    </row>
    <row r="365" spans="16:27">
      <c r="P365" s="60">
        <v>362</v>
      </c>
      <c r="Q365" s="61">
        <f t="shared" ca="1" si="14"/>
        <v>0.76881339284945727</v>
      </c>
      <c r="R365" s="60">
        <f t="shared" ca="1" si="15"/>
        <v>9942.8170304426312</v>
      </c>
      <c r="W365"/>
      <c r="X365"/>
      <c r="Y365"/>
      <c r="Z365"/>
      <c r="AA365"/>
    </row>
    <row r="366" spans="16:27">
      <c r="P366" s="60">
        <v>363</v>
      </c>
      <c r="Q366" s="61">
        <f t="shared" ca="1" si="14"/>
        <v>0.84686164123861507</v>
      </c>
      <c r="R366" s="60">
        <f t="shared" ca="1" si="15"/>
        <v>10023.894761175256</v>
      </c>
      <c r="W366"/>
      <c r="X366"/>
      <c r="Y366"/>
      <c r="Z366"/>
      <c r="AA366"/>
    </row>
    <row r="367" spans="16:27">
      <c r="P367" s="60">
        <v>364</v>
      </c>
      <c r="Q367" s="61">
        <f t="shared" ca="1" si="14"/>
        <v>5.2040838757400065E-3</v>
      </c>
      <c r="R367" s="60">
        <f t="shared" ca="1" si="15"/>
        <v>9142.3132347496175</v>
      </c>
      <c r="W367"/>
      <c r="X367"/>
      <c r="Y367"/>
      <c r="Z367"/>
      <c r="AA367"/>
    </row>
    <row r="368" spans="16:27">
      <c r="P368" s="60">
        <v>365</v>
      </c>
      <c r="Q368" s="61">
        <f t="shared" ca="1" si="14"/>
        <v>0.84422986515018261</v>
      </c>
      <c r="R368" s="60">
        <f t="shared" ca="1" si="15"/>
        <v>10020.861209530069</v>
      </c>
      <c r="W368"/>
      <c r="X368"/>
      <c r="Y368"/>
      <c r="Z368"/>
      <c r="AA368"/>
    </row>
    <row r="369" spans="16:27">
      <c r="P369" s="60">
        <v>366</v>
      </c>
      <c r="Q369" s="61">
        <f t="shared" ca="1" si="14"/>
        <v>0.24925589944506976</v>
      </c>
      <c r="R369" s="60">
        <f t="shared" ca="1" si="15"/>
        <v>9542.7440057096628</v>
      </c>
      <c r="W369"/>
      <c r="X369"/>
      <c r="Y369"/>
      <c r="Z369"/>
      <c r="AA369"/>
    </row>
    <row r="370" spans="16:27">
      <c r="P370" s="60">
        <v>367</v>
      </c>
      <c r="Q370" s="61">
        <f t="shared" ca="1" si="14"/>
        <v>0.90326286737288852</v>
      </c>
      <c r="R370" s="60">
        <f t="shared" ca="1" si="15"/>
        <v>10096.649346045697</v>
      </c>
      <c r="W370"/>
      <c r="X370"/>
      <c r="Y370"/>
      <c r="Z370"/>
      <c r="AA370"/>
    </row>
    <row r="371" spans="16:27">
      <c r="P371" s="60">
        <v>368</v>
      </c>
      <c r="Q371" s="61">
        <f t="shared" ca="1" si="14"/>
        <v>0.69098385404328344</v>
      </c>
      <c r="R371" s="60">
        <f t="shared" ca="1" si="15"/>
        <v>9874.8003810082919</v>
      </c>
      <c r="W371"/>
      <c r="X371"/>
      <c r="Y371"/>
      <c r="Z371"/>
      <c r="AA371"/>
    </row>
    <row r="372" spans="16:27">
      <c r="P372" s="60">
        <v>369</v>
      </c>
      <c r="Q372" s="61">
        <f t="shared" ca="1" si="14"/>
        <v>0.8040179892165904</v>
      </c>
      <c r="R372" s="60">
        <f t="shared" ca="1" si="15"/>
        <v>9977.3538865342216</v>
      </c>
      <c r="W372"/>
      <c r="X372"/>
      <c r="Y372"/>
      <c r="Z372"/>
      <c r="AA372"/>
    </row>
    <row r="373" spans="16:27">
      <c r="P373" s="60">
        <v>370</v>
      </c>
      <c r="Q373" s="61">
        <f t="shared" ca="1" si="14"/>
        <v>0.72942583961724783</v>
      </c>
      <c r="R373" s="60">
        <f t="shared" ca="1" si="15"/>
        <v>9907.1670425613192</v>
      </c>
      <c r="W373"/>
      <c r="X373"/>
      <c r="Y373"/>
      <c r="Z373"/>
      <c r="AA373"/>
    </row>
    <row r="374" spans="16:27">
      <c r="P374" s="60">
        <v>371</v>
      </c>
      <c r="Q374" s="61">
        <f t="shared" ca="1" si="14"/>
        <v>0.23850975388078899</v>
      </c>
      <c r="R374" s="60">
        <f t="shared" ca="1" si="15"/>
        <v>9532.5430687858134</v>
      </c>
      <c r="W374"/>
      <c r="X374"/>
      <c r="Y374"/>
      <c r="Z374"/>
      <c r="AA374"/>
    </row>
    <row r="375" spans="16:27">
      <c r="P375" s="60">
        <v>372</v>
      </c>
      <c r="Q375" s="61">
        <f t="shared" ca="1" si="14"/>
        <v>7.7718479209118674E-2</v>
      </c>
      <c r="R375" s="60">
        <f t="shared" ca="1" si="15"/>
        <v>9336.043780062424</v>
      </c>
      <c r="W375"/>
      <c r="X375"/>
      <c r="Y375"/>
      <c r="Z375"/>
      <c r="AA375"/>
    </row>
    <row r="376" spans="16:27">
      <c r="P376" s="60">
        <v>373</v>
      </c>
      <c r="Q376" s="61">
        <f t="shared" ca="1" si="14"/>
        <v>2.0005847664949394E-2</v>
      </c>
      <c r="R376" s="60">
        <f t="shared" ca="1" si="15"/>
        <v>9207.2860528256097</v>
      </c>
      <c r="W376"/>
      <c r="X376"/>
      <c r="Y376"/>
      <c r="Z376"/>
      <c r="AA376"/>
    </row>
    <row r="377" spans="16:27">
      <c r="P377" s="60">
        <v>374</v>
      </c>
      <c r="Q377" s="61">
        <f t="shared" ca="1" si="14"/>
        <v>0.41138763962546909</v>
      </c>
      <c r="R377" s="60">
        <f t="shared" ca="1" si="15"/>
        <v>9676.003166595392</v>
      </c>
      <c r="W377"/>
      <c r="X377"/>
      <c r="Y377"/>
      <c r="Z377"/>
      <c r="AA377"/>
    </row>
    <row r="378" spans="16:27">
      <c r="P378" s="60">
        <v>375</v>
      </c>
      <c r="Q378" s="61">
        <f t="shared" ca="1" si="14"/>
        <v>0.56430545859167835</v>
      </c>
      <c r="R378" s="60">
        <f t="shared" ca="1" si="15"/>
        <v>9780.4137820629076</v>
      </c>
      <c r="W378"/>
      <c r="X378"/>
      <c r="Y378"/>
      <c r="Z378"/>
      <c r="AA378"/>
    </row>
    <row r="379" spans="16:27">
      <c r="P379" s="60">
        <v>376</v>
      </c>
      <c r="Q379" s="61">
        <f t="shared" ca="1" si="14"/>
        <v>0.94201858793959303</v>
      </c>
      <c r="R379" s="60">
        <f t="shared" ca="1" si="15"/>
        <v>10160.280151585035</v>
      </c>
      <c r="W379"/>
      <c r="X379"/>
      <c r="Y379"/>
      <c r="Z379"/>
      <c r="AA379"/>
    </row>
    <row r="380" spans="16:27">
      <c r="P380" s="60">
        <v>377</v>
      </c>
      <c r="Q380" s="61">
        <f t="shared" ca="1" si="14"/>
        <v>0.47800348083837441</v>
      </c>
      <c r="R380" s="60">
        <f t="shared" ca="1" si="15"/>
        <v>9722.8632345956648</v>
      </c>
      <c r="W380"/>
      <c r="X380"/>
      <c r="Y380"/>
      <c r="Z380"/>
      <c r="AA380"/>
    </row>
    <row r="381" spans="16:27">
      <c r="P381" s="60">
        <v>378</v>
      </c>
      <c r="Q381" s="61">
        <f t="shared" ca="1" si="14"/>
        <v>0.42456988692889031</v>
      </c>
      <c r="R381" s="60">
        <f t="shared" ca="1" si="15"/>
        <v>9685.5613959049042</v>
      </c>
      <c r="W381"/>
      <c r="X381"/>
      <c r="Y381"/>
      <c r="Z381"/>
      <c r="AA381"/>
    </row>
    <row r="382" spans="16:27">
      <c r="P382" s="60">
        <v>379</v>
      </c>
      <c r="Q382" s="61">
        <f t="shared" ca="1" si="14"/>
        <v>0.68888406490121534</v>
      </c>
      <c r="R382" s="60">
        <f t="shared" ca="1" si="15"/>
        <v>9873.0921458770736</v>
      </c>
      <c r="W382"/>
      <c r="X382"/>
      <c r="Y382"/>
      <c r="Z382"/>
      <c r="AA382"/>
    </row>
    <row r="383" spans="16:27">
      <c r="P383" s="60">
        <v>380</v>
      </c>
      <c r="Q383" s="61">
        <f t="shared" ca="1" si="14"/>
        <v>0.65160480032251467</v>
      </c>
      <c r="R383" s="60">
        <f t="shared" ca="1" si="15"/>
        <v>9843.6720981313374</v>
      </c>
      <c r="W383"/>
      <c r="X383"/>
      <c r="Y383"/>
      <c r="Z383"/>
      <c r="AA383"/>
    </row>
    <row r="384" spans="16:27">
      <c r="P384" s="60">
        <v>381</v>
      </c>
      <c r="Q384" s="61">
        <f t="shared" ca="1" si="14"/>
        <v>0.41461079245364774</v>
      </c>
      <c r="R384" s="60">
        <f t="shared" ca="1" si="15"/>
        <v>9678.3541995127016</v>
      </c>
      <c r="W384"/>
      <c r="X384"/>
      <c r="Y384"/>
      <c r="Z384"/>
      <c r="AA384"/>
    </row>
    <row r="385" spans="16:27">
      <c r="P385" s="60">
        <v>382</v>
      </c>
      <c r="Q385" s="61">
        <f t="shared" ca="1" si="14"/>
        <v>0.31658332151784907</v>
      </c>
      <c r="R385" s="60">
        <f t="shared" ca="1" si="15"/>
        <v>9602.1848209365235</v>
      </c>
      <c r="W385"/>
      <c r="X385"/>
      <c r="Y385"/>
      <c r="Z385"/>
      <c r="AA385"/>
    </row>
    <row r="386" spans="16:27">
      <c r="P386" s="60">
        <v>383</v>
      </c>
      <c r="Q386" s="61">
        <f t="shared" ca="1" si="14"/>
        <v>3.2678949289754788E-2</v>
      </c>
      <c r="R386" s="60">
        <f t="shared" ca="1" si="15"/>
        <v>9244.1598999101843</v>
      </c>
      <c r="W386"/>
      <c r="X386"/>
      <c r="Y386"/>
      <c r="Z386"/>
      <c r="AA386"/>
    </row>
    <row r="387" spans="16:27">
      <c r="P387" s="60">
        <v>384</v>
      </c>
      <c r="Q387" s="61">
        <f t="shared" ca="1" si="14"/>
        <v>0.85000851778163511</v>
      </c>
      <c r="R387" s="60">
        <f t="shared" ca="1" si="15"/>
        <v>10027.556477117287</v>
      </c>
      <c r="W387"/>
      <c r="X387"/>
      <c r="Y387"/>
      <c r="Z387"/>
      <c r="AA387"/>
    </row>
    <row r="388" spans="16:27">
      <c r="P388" s="60">
        <v>385</v>
      </c>
      <c r="Q388" s="61">
        <f t="shared" ca="1" si="14"/>
        <v>7.80964709085189E-2</v>
      </c>
      <c r="R388" s="60">
        <f t="shared" ca="1" si="15"/>
        <v>9336.6785913147396</v>
      </c>
      <c r="W388"/>
      <c r="X388"/>
      <c r="Y388"/>
      <c r="Z388"/>
      <c r="AA388"/>
    </row>
    <row r="389" spans="16:27">
      <c r="P389" s="60">
        <v>386</v>
      </c>
      <c r="Q389" s="61">
        <f t="shared" ref="Q389:Q452" ca="1" si="16">RAND()</f>
        <v>0.95634913558729506</v>
      </c>
      <c r="R389" s="60">
        <f t="shared" ref="R389:R452" ca="1" si="17">IF(Q389&lt;=$J$9, $B$9+SQRT(Q389*$K$9), $D$9-SQRT((1-Q389)*$L$9))</f>
        <v>10189.150224091556</v>
      </c>
      <c r="W389"/>
      <c r="X389"/>
      <c r="Y389"/>
      <c r="Z389"/>
      <c r="AA389"/>
    </row>
    <row r="390" spans="16:27">
      <c r="P390" s="60">
        <v>387</v>
      </c>
      <c r="Q390" s="61">
        <f t="shared" ca="1" si="16"/>
        <v>0.61654916125087478</v>
      </c>
      <c r="R390" s="60">
        <f t="shared" ca="1" si="17"/>
        <v>9817.4126175497931</v>
      </c>
      <c r="W390"/>
      <c r="X390"/>
      <c r="Y390"/>
      <c r="Z390"/>
      <c r="AA390"/>
    </row>
    <row r="391" spans="16:27">
      <c r="P391" s="60">
        <v>388</v>
      </c>
      <c r="Q391" s="61">
        <f t="shared" ca="1" si="16"/>
        <v>0.10214193529026683</v>
      </c>
      <c r="R391" s="60">
        <f t="shared" ca="1" si="17"/>
        <v>9374.3098553733817</v>
      </c>
      <c r="W391"/>
      <c r="X391"/>
      <c r="Y391"/>
      <c r="Z391"/>
      <c r="AA391"/>
    </row>
    <row r="392" spans="16:27">
      <c r="P392" s="60">
        <v>389</v>
      </c>
      <c r="Q392" s="61">
        <f t="shared" ca="1" si="16"/>
        <v>4.9698122928638733E-2</v>
      </c>
      <c r="R392" s="60">
        <f t="shared" ca="1" si="17"/>
        <v>9283.6835510651435</v>
      </c>
      <c r="W392"/>
      <c r="X392"/>
      <c r="Y392"/>
      <c r="Z392"/>
      <c r="AA392"/>
    </row>
    <row r="393" spans="16:27">
      <c r="P393" s="60">
        <v>390</v>
      </c>
      <c r="Q393" s="61">
        <f t="shared" ca="1" si="16"/>
        <v>0.59931025736850951</v>
      </c>
      <c r="R393" s="60">
        <f t="shared" ca="1" si="17"/>
        <v>9804.940150473456</v>
      </c>
      <c r="W393"/>
      <c r="X393"/>
      <c r="Y393"/>
      <c r="Z393"/>
      <c r="AA393"/>
    </row>
    <row r="394" spans="16:27">
      <c r="P394" s="60">
        <v>391</v>
      </c>
      <c r="Q394" s="61">
        <f t="shared" ca="1" si="16"/>
        <v>0.62209988007365624</v>
      </c>
      <c r="R394" s="60">
        <f t="shared" ca="1" si="17"/>
        <v>9821.4880444252267</v>
      </c>
      <c r="W394"/>
      <c r="X394"/>
      <c r="Y394"/>
      <c r="Z394"/>
      <c r="AA394"/>
    </row>
    <row r="395" spans="16:27">
      <c r="P395" s="60">
        <v>392</v>
      </c>
      <c r="Q395" s="61">
        <f t="shared" ca="1" si="16"/>
        <v>0.14417138339654978</v>
      </c>
      <c r="R395" s="60">
        <f t="shared" ca="1" si="17"/>
        <v>9430.6573346541154</v>
      </c>
      <c r="W395"/>
      <c r="X395"/>
      <c r="Y395"/>
      <c r="Z395"/>
      <c r="AA395"/>
    </row>
    <row r="396" spans="16:27">
      <c r="P396" s="60">
        <v>393</v>
      </c>
      <c r="Q396" s="61">
        <f t="shared" ca="1" si="16"/>
        <v>0.65697851251969663</v>
      </c>
      <c r="R396" s="60">
        <f t="shared" ca="1" si="17"/>
        <v>9847.8122969248634</v>
      </c>
      <c r="W396"/>
      <c r="X396"/>
      <c r="Y396"/>
      <c r="Z396"/>
      <c r="AA396"/>
    </row>
    <row r="397" spans="16:27">
      <c r="P397" s="60">
        <v>394</v>
      </c>
      <c r="Q397" s="61">
        <f t="shared" ca="1" si="16"/>
        <v>0.32496526635929712</v>
      </c>
      <c r="R397" s="60">
        <f t="shared" ca="1" si="17"/>
        <v>9609.1223670911913</v>
      </c>
      <c r="W397"/>
      <c r="X397"/>
      <c r="Y397"/>
      <c r="Z397"/>
      <c r="AA397"/>
    </row>
    <row r="398" spans="16:27">
      <c r="P398" s="60">
        <v>395</v>
      </c>
      <c r="Q398" s="61">
        <f t="shared" ca="1" si="16"/>
        <v>0.75907144890814959</v>
      </c>
      <c r="R398" s="60">
        <f t="shared" ca="1" si="17"/>
        <v>9933.7334260209573</v>
      </c>
      <c r="W398"/>
      <c r="X398"/>
      <c r="Y398"/>
      <c r="Z398"/>
      <c r="AA398"/>
    </row>
    <row r="399" spans="16:27">
      <c r="P399" s="60">
        <v>396</v>
      </c>
      <c r="Q399" s="61">
        <f t="shared" ca="1" si="16"/>
        <v>0.6792220900145729</v>
      </c>
      <c r="R399" s="60">
        <f t="shared" ca="1" si="17"/>
        <v>9865.3051494432857</v>
      </c>
      <c r="W399"/>
      <c r="X399"/>
      <c r="Y399"/>
      <c r="Z399"/>
      <c r="AA399"/>
    </row>
    <row r="400" spans="16:27">
      <c r="P400" s="60">
        <v>397</v>
      </c>
      <c r="Q400" s="61">
        <f t="shared" ca="1" si="16"/>
        <v>0.10080973669858584</v>
      </c>
      <c r="R400" s="60">
        <f t="shared" ca="1" si="17"/>
        <v>9372.3494693892226</v>
      </c>
      <c r="W400"/>
      <c r="X400"/>
      <c r="Y400"/>
      <c r="Z400"/>
      <c r="AA400"/>
    </row>
    <row r="401" spans="16:27">
      <c r="P401" s="60">
        <v>398</v>
      </c>
      <c r="Q401" s="61">
        <f t="shared" ca="1" si="16"/>
        <v>0.3473024406086882</v>
      </c>
      <c r="R401" s="60">
        <f t="shared" ca="1" si="17"/>
        <v>9627.1851083648762</v>
      </c>
      <c r="W401"/>
      <c r="X401"/>
      <c r="Y401"/>
      <c r="Z401"/>
      <c r="AA401"/>
    </row>
    <row r="402" spans="16:27">
      <c r="P402" s="60">
        <v>399</v>
      </c>
      <c r="Q402" s="61">
        <f t="shared" ca="1" si="16"/>
        <v>2.4524209859076107E-2</v>
      </c>
      <c r="R402" s="60">
        <f t="shared" ca="1" si="17"/>
        <v>9221.498933179917</v>
      </c>
      <c r="W402"/>
      <c r="X402"/>
      <c r="Y402"/>
      <c r="Z402"/>
      <c r="AA402"/>
    </row>
    <row r="403" spans="16:27">
      <c r="P403" s="60">
        <v>400</v>
      </c>
      <c r="Q403" s="61">
        <f t="shared" ca="1" si="16"/>
        <v>0.26423595629297503</v>
      </c>
      <c r="R403" s="60">
        <f t="shared" ca="1" si="17"/>
        <v>9556.6038864674574</v>
      </c>
      <c r="W403"/>
      <c r="X403"/>
      <c r="Y403"/>
      <c r="Z403"/>
      <c r="AA403"/>
    </row>
    <row r="404" spans="16:27">
      <c r="P404" s="60">
        <v>401</v>
      </c>
      <c r="Q404" s="61">
        <f t="shared" ca="1" si="16"/>
        <v>0.77391983661823671</v>
      </c>
      <c r="R404" s="60">
        <f t="shared" ca="1" si="17"/>
        <v>9947.6548976537488</v>
      </c>
      <c r="W404"/>
      <c r="X404"/>
      <c r="Y404"/>
      <c r="Z404"/>
      <c r="AA404"/>
    </row>
    <row r="405" spans="16:27">
      <c r="P405" s="60">
        <v>402</v>
      </c>
      <c r="Q405" s="61">
        <f t="shared" ca="1" si="16"/>
        <v>0.91285457808556181</v>
      </c>
      <c r="R405" s="60">
        <f t="shared" ca="1" si="17"/>
        <v>10110.983996517276</v>
      </c>
      <c r="W405"/>
      <c r="X405"/>
      <c r="Y405"/>
      <c r="Z405"/>
      <c r="AA405"/>
    </row>
    <row r="406" spans="16:27">
      <c r="P406" s="60">
        <v>403</v>
      </c>
      <c r="Q406" s="61">
        <f t="shared" ca="1" si="16"/>
        <v>0.55240374684071447</v>
      </c>
      <c r="R406" s="60">
        <f t="shared" ca="1" si="17"/>
        <v>9772.3007933243625</v>
      </c>
      <c r="W406"/>
      <c r="X406"/>
      <c r="Y406"/>
      <c r="Z406"/>
      <c r="AA406"/>
    </row>
    <row r="407" spans="16:27">
      <c r="P407" s="60">
        <v>404</v>
      </c>
      <c r="Q407" s="61">
        <f t="shared" ca="1" si="16"/>
        <v>0.61822290939397362</v>
      </c>
      <c r="R407" s="60">
        <f t="shared" ca="1" si="17"/>
        <v>9818.6383858966947</v>
      </c>
      <c r="W407"/>
      <c r="X407"/>
      <c r="Y407"/>
      <c r="Z407"/>
      <c r="AA407"/>
    </row>
    <row r="408" spans="16:27">
      <c r="P408" s="60">
        <v>405</v>
      </c>
      <c r="Q408" s="61">
        <f t="shared" ca="1" si="16"/>
        <v>0.86142525548321447</v>
      </c>
      <c r="R408" s="60">
        <f t="shared" ca="1" si="17"/>
        <v>10041.174615337679</v>
      </c>
      <c r="W408"/>
      <c r="X408"/>
      <c r="Y408"/>
      <c r="Z408"/>
      <c r="AA408"/>
    </row>
    <row r="409" spans="16:27">
      <c r="P409" s="60">
        <v>406</v>
      </c>
      <c r="Q409" s="61">
        <f t="shared" ca="1" si="16"/>
        <v>0.46952783807390108</v>
      </c>
      <c r="R409" s="60">
        <f t="shared" ca="1" si="17"/>
        <v>9717.0909624745709</v>
      </c>
      <c r="W409"/>
      <c r="X409"/>
      <c r="Y409"/>
      <c r="Z409"/>
      <c r="AA409"/>
    </row>
    <row r="410" spans="16:27">
      <c r="P410" s="60">
        <v>407</v>
      </c>
      <c r="Q410" s="61">
        <f t="shared" ca="1" si="16"/>
        <v>0.92708763189084764</v>
      </c>
      <c r="R410" s="60">
        <f t="shared" ca="1" si="17"/>
        <v>10133.798114260273</v>
      </c>
      <c r="W410"/>
      <c r="X410"/>
      <c r="Y410"/>
      <c r="Z410"/>
      <c r="AA410"/>
    </row>
    <row r="411" spans="16:27">
      <c r="P411" s="60">
        <v>408</v>
      </c>
      <c r="Q411" s="61">
        <f t="shared" ca="1" si="16"/>
        <v>0.73371209143677907</v>
      </c>
      <c r="R411" s="60">
        <f t="shared" ca="1" si="17"/>
        <v>9910.9147287937412</v>
      </c>
      <c r="W411"/>
      <c r="X411"/>
      <c r="Y411"/>
      <c r="Z411"/>
      <c r="AA411"/>
    </row>
    <row r="412" spans="16:27">
      <c r="P412" s="60">
        <v>409</v>
      </c>
      <c r="Q412" s="61">
        <f t="shared" ca="1" si="16"/>
        <v>0.92736536410872061</v>
      </c>
      <c r="R412" s="60">
        <f t="shared" ca="1" si="17"/>
        <v>10134.264492485694</v>
      </c>
      <c r="W412"/>
      <c r="X412"/>
      <c r="Y412"/>
      <c r="Z412"/>
      <c r="AA412"/>
    </row>
    <row r="413" spans="16:27">
      <c r="P413" s="60">
        <v>410</v>
      </c>
      <c r="Q413" s="61">
        <f t="shared" ca="1" si="16"/>
        <v>0.45500257390631782</v>
      </c>
      <c r="R413" s="60">
        <f t="shared" ca="1" si="17"/>
        <v>9707.0761358301952</v>
      </c>
      <c r="W413"/>
      <c r="X413"/>
      <c r="Y413"/>
      <c r="Z413"/>
      <c r="AA413"/>
    </row>
    <row r="414" spans="16:27">
      <c r="P414" s="60">
        <v>411</v>
      </c>
      <c r="Q414" s="61">
        <f t="shared" ca="1" si="16"/>
        <v>0.95426609977310828</v>
      </c>
      <c r="R414" s="60">
        <f t="shared" ca="1" si="17"/>
        <v>10184.686391328316</v>
      </c>
      <c r="W414"/>
      <c r="X414"/>
      <c r="Y414"/>
      <c r="Z414"/>
      <c r="AA414"/>
    </row>
    <row r="415" spans="16:27">
      <c r="P415" s="60">
        <v>412</v>
      </c>
      <c r="Q415" s="61">
        <f t="shared" ca="1" si="16"/>
        <v>0.82692221856289538</v>
      </c>
      <c r="R415" s="60">
        <f t="shared" ca="1" si="17"/>
        <v>10001.519072973068</v>
      </c>
      <c r="W415"/>
      <c r="X415"/>
      <c r="Y415"/>
      <c r="Z415"/>
      <c r="AA415"/>
    </row>
    <row r="416" spans="16:27">
      <c r="P416" s="60">
        <v>413</v>
      </c>
      <c r="Q416" s="61">
        <f t="shared" ca="1" si="16"/>
        <v>0.69171569656838261</v>
      </c>
      <c r="R416" s="60">
        <f t="shared" ca="1" si="17"/>
        <v>9875.3971178643242</v>
      </c>
      <c r="W416"/>
      <c r="X416"/>
      <c r="Y416"/>
      <c r="Z416"/>
      <c r="AA416"/>
    </row>
    <row r="417" spans="16:27">
      <c r="P417" s="60">
        <v>414</v>
      </c>
      <c r="Q417" s="61">
        <f t="shared" ca="1" si="16"/>
        <v>0.17426191312364603</v>
      </c>
      <c r="R417" s="60">
        <f t="shared" ca="1" si="17"/>
        <v>9466.0467651347954</v>
      </c>
      <c r="W417"/>
      <c r="X417"/>
      <c r="Y417"/>
      <c r="Z417"/>
      <c r="AA417"/>
    </row>
    <row r="418" spans="16:27">
      <c r="P418" s="60">
        <v>415</v>
      </c>
      <c r="Q418" s="61">
        <f t="shared" ca="1" si="16"/>
        <v>0.32719451333953276</v>
      </c>
      <c r="R418" s="60">
        <f t="shared" ca="1" si="17"/>
        <v>9610.9523558078545</v>
      </c>
      <c r="W418"/>
      <c r="X418"/>
      <c r="Y418"/>
      <c r="Z418"/>
      <c r="AA418"/>
    </row>
    <row r="419" spans="16:27">
      <c r="P419" s="60">
        <v>416</v>
      </c>
      <c r="Q419" s="61">
        <f t="shared" ca="1" si="16"/>
        <v>0.82232142080690707</v>
      </c>
      <c r="R419" s="60">
        <f t="shared" ca="1" si="17"/>
        <v>9996.5422390739332</v>
      </c>
      <c r="W419"/>
      <c r="X419"/>
      <c r="Y419"/>
      <c r="Z419"/>
      <c r="AA419"/>
    </row>
    <row r="420" spans="16:27">
      <c r="P420" s="60">
        <v>417</v>
      </c>
      <c r="Q420" s="61">
        <f t="shared" ca="1" si="16"/>
        <v>0.67830794077195455</v>
      </c>
      <c r="R420" s="60">
        <f t="shared" ca="1" si="17"/>
        <v>9864.574508108215</v>
      </c>
      <c r="W420"/>
      <c r="X420"/>
      <c r="Y420"/>
      <c r="Z420"/>
      <c r="AA420"/>
    </row>
    <row r="421" spans="16:27">
      <c r="P421" s="60">
        <v>418</v>
      </c>
      <c r="Q421" s="61">
        <f t="shared" ca="1" si="16"/>
        <v>0.34970681024910411</v>
      </c>
      <c r="R421" s="60">
        <f t="shared" ca="1" si="17"/>
        <v>9629.0942986101527</v>
      </c>
      <c r="W421"/>
      <c r="X421"/>
      <c r="Y421"/>
      <c r="Z421"/>
      <c r="AA421"/>
    </row>
    <row r="422" spans="16:27">
      <c r="P422" s="60">
        <v>419</v>
      </c>
      <c r="Q422" s="61">
        <f t="shared" ca="1" si="16"/>
        <v>0.39031814429133171</v>
      </c>
      <c r="R422" s="60">
        <f t="shared" ca="1" si="17"/>
        <v>9660.4022280596619</v>
      </c>
      <c r="W422"/>
      <c r="X422"/>
      <c r="Y422"/>
      <c r="Z422"/>
      <c r="AA422"/>
    </row>
    <row r="423" spans="16:27">
      <c r="P423" s="60">
        <v>420</v>
      </c>
      <c r="Q423" s="61">
        <f t="shared" ca="1" si="16"/>
        <v>0.66791432188932387</v>
      </c>
      <c r="R423" s="60">
        <f t="shared" ca="1" si="17"/>
        <v>9856.3392183110282</v>
      </c>
      <c r="W423"/>
      <c r="X423"/>
      <c r="Y423"/>
      <c r="Z423"/>
      <c r="AA423"/>
    </row>
    <row r="424" spans="16:27">
      <c r="P424" s="60">
        <v>421</v>
      </c>
      <c r="Q424" s="61">
        <f t="shared" ca="1" si="16"/>
        <v>0.64901359146079918</v>
      </c>
      <c r="R424" s="60">
        <f t="shared" ca="1" si="17"/>
        <v>9841.6871027414036</v>
      </c>
      <c r="W424"/>
      <c r="X424"/>
      <c r="Y424"/>
      <c r="Z424"/>
      <c r="AA424"/>
    </row>
    <row r="425" spans="16:27">
      <c r="P425" s="60">
        <v>422</v>
      </c>
      <c r="Q425" s="61">
        <f t="shared" ca="1" si="16"/>
        <v>0.91943083284584948</v>
      </c>
      <c r="R425" s="60">
        <f t="shared" ca="1" si="17"/>
        <v>10121.273399174603</v>
      </c>
      <c r="W425"/>
      <c r="X425"/>
      <c r="Y425"/>
      <c r="Z425"/>
      <c r="AA425"/>
    </row>
    <row r="426" spans="16:27">
      <c r="P426" s="60">
        <v>423</v>
      </c>
      <c r="Q426" s="61">
        <f t="shared" ca="1" si="16"/>
        <v>0.84638556793105513</v>
      </c>
      <c r="R426" s="60">
        <f t="shared" ca="1" si="17"/>
        <v>10023.344088987798</v>
      </c>
      <c r="W426"/>
      <c r="X426"/>
      <c r="Y426"/>
      <c r="Z426"/>
      <c r="AA426"/>
    </row>
    <row r="427" spans="16:27">
      <c r="P427" s="60">
        <v>424</v>
      </c>
      <c r="Q427" s="61">
        <f t="shared" ca="1" si="16"/>
        <v>0.15969239713631178</v>
      </c>
      <c r="R427" s="60">
        <f t="shared" ca="1" si="17"/>
        <v>9449.3292550415172</v>
      </c>
      <c r="W427"/>
      <c r="X427"/>
      <c r="Y427"/>
      <c r="Z427"/>
      <c r="AA427"/>
    </row>
    <row r="428" spans="16:27">
      <c r="P428" s="60">
        <v>425</v>
      </c>
      <c r="Q428" s="61">
        <f t="shared" ca="1" si="16"/>
        <v>0.60158180580063769</v>
      </c>
      <c r="R428" s="60">
        <f t="shared" ca="1" si="17"/>
        <v>9806.5680708462241</v>
      </c>
      <c r="W428"/>
      <c r="X428"/>
      <c r="Y428"/>
      <c r="Z428"/>
      <c r="AA428"/>
    </row>
    <row r="429" spans="16:27">
      <c r="P429" s="60">
        <v>426</v>
      </c>
      <c r="Q429" s="61">
        <f t="shared" ca="1" si="16"/>
        <v>0.14888494294261234</v>
      </c>
      <c r="R429" s="60">
        <f t="shared" ca="1" si="17"/>
        <v>9436.4297036971457</v>
      </c>
      <c r="W429"/>
      <c r="X429"/>
      <c r="Y429"/>
      <c r="Z429"/>
      <c r="AA429"/>
    </row>
    <row r="430" spans="16:27">
      <c r="P430" s="60">
        <v>427</v>
      </c>
      <c r="Q430" s="61">
        <f t="shared" ca="1" si="16"/>
        <v>0.62229839838997159</v>
      </c>
      <c r="R430" s="60">
        <f t="shared" ca="1" si="17"/>
        <v>9821.6343522516072</v>
      </c>
      <c r="W430"/>
      <c r="X430"/>
      <c r="Y430"/>
      <c r="Z430"/>
      <c r="AA430"/>
    </row>
    <row r="431" spans="16:27">
      <c r="P431" s="60">
        <v>428</v>
      </c>
      <c r="Q431" s="61">
        <f t="shared" ca="1" si="16"/>
        <v>0.27013139401469177</v>
      </c>
      <c r="R431" s="60">
        <f t="shared" ca="1" si="17"/>
        <v>9561.9503831618313</v>
      </c>
      <c r="W431"/>
      <c r="X431"/>
      <c r="Y431"/>
      <c r="Z431"/>
      <c r="AA431"/>
    </row>
    <row r="432" spans="16:27">
      <c r="P432" s="60">
        <v>429</v>
      </c>
      <c r="Q432" s="61">
        <f t="shared" ca="1" si="16"/>
        <v>0.63480512297468839</v>
      </c>
      <c r="R432" s="60">
        <f t="shared" ca="1" si="17"/>
        <v>9830.930612314758</v>
      </c>
      <c r="W432"/>
      <c r="X432"/>
      <c r="Y432"/>
      <c r="Z432"/>
      <c r="AA432"/>
    </row>
    <row r="433" spans="16:27">
      <c r="P433" s="60">
        <v>430</v>
      </c>
      <c r="Q433" s="61">
        <f t="shared" ca="1" si="16"/>
        <v>0.19198985745206609</v>
      </c>
      <c r="R433" s="60">
        <f t="shared" ca="1" si="17"/>
        <v>9485.4718269972636</v>
      </c>
      <c r="W433"/>
      <c r="X433"/>
      <c r="Y433"/>
      <c r="Z433"/>
      <c r="AA433"/>
    </row>
    <row r="434" spans="16:27">
      <c r="P434" s="60">
        <v>431</v>
      </c>
      <c r="Q434" s="61">
        <f t="shared" ca="1" si="16"/>
        <v>0.89533311336590182</v>
      </c>
      <c r="R434" s="60">
        <f t="shared" ca="1" si="17"/>
        <v>10085.327342340741</v>
      </c>
      <c r="W434"/>
      <c r="X434"/>
      <c r="Y434"/>
      <c r="Z434"/>
      <c r="AA434"/>
    </row>
    <row r="435" spans="16:27">
      <c r="P435" s="60">
        <v>432</v>
      </c>
      <c r="Q435" s="61">
        <f t="shared" ca="1" si="16"/>
        <v>0.54014146217263281</v>
      </c>
      <c r="R435" s="60">
        <f t="shared" ca="1" si="17"/>
        <v>9764.0540543392981</v>
      </c>
      <c r="W435"/>
      <c r="X435"/>
      <c r="Y435"/>
      <c r="Z435"/>
      <c r="AA435"/>
    </row>
    <row r="436" spans="16:27">
      <c r="P436" s="60">
        <v>433</v>
      </c>
      <c r="Q436" s="61">
        <f t="shared" ca="1" si="16"/>
        <v>0.92117126703218821</v>
      </c>
      <c r="R436" s="60">
        <f t="shared" ca="1" si="17"/>
        <v>10124.066175925856</v>
      </c>
      <c r="W436"/>
      <c r="X436"/>
      <c r="Y436"/>
      <c r="Z436"/>
      <c r="AA436"/>
    </row>
    <row r="437" spans="16:27">
      <c r="P437" s="60">
        <v>434</v>
      </c>
      <c r="Q437" s="61">
        <f t="shared" ca="1" si="16"/>
        <v>0.6735992485349217</v>
      </c>
      <c r="R437" s="60">
        <f t="shared" ca="1" si="17"/>
        <v>9860.8273845821132</v>
      </c>
      <c r="W437"/>
      <c r="X437"/>
      <c r="Y437"/>
      <c r="Z437"/>
      <c r="AA437"/>
    </row>
    <row r="438" spans="16:27">
      <c r="P438" s="60">
        <v>435</v>
      </c>
      <c r="Q438" s="61">
        <f t="shared" ca="1" si="16"/>
        <v>0.78343446707125686</v>
      </c>
      <c r="R438" s="60">
        <f t="shared" ca="1" si="17"/>
        <v>9956.8171516942984</v>
      </c>
      <c r="W438"/>
      <c r="X438"/>
      <c r="Y438"/>
      <c r="Z438"/>
      <c r="AA438"/>
    </row>
    <row r="439" spans="16:27">
      <c r="P439" s="60">
        <v>436</v>
      </c>
      <c r="Q439" s="61">
        <f t="shared" ca="1" si="16"/>
        <v>9.9054110281158847E-2</v>
      </c>
      <c r="R439" s="60">
        <f t="shared" ca="1" si="17"/>
        <v>9369.7461001372194</v>
      </c>
      <c r="W439"/>
      <c r="X439"/>
      <c r="Y439"/>
      <c r="Z439"/>
      <c r="AA439"/>
    </row>
    <row r="440" spans="16:27">
      <c r="P440" s="60">
        <v>437</v>
      </c>
      <c r="Q440" s="61">
        <f t="shared" ca="1" si="16"/>
        <v>0.51291945280208306</v>
      </c>
      <c r="R440" s="60">
        <f t="shared" ca="1" si="17"/>
        <v>9746.119406253636</v>
      </c>
      <c r="W440"/>
      <c r="X440"/>
      <c r="Y440"/>
      <c r="Z440"/>
      <c r="AA440"/>
    </row>
    <row r="441" spans="16:27">
      <c r="P441" s="60">
        <v>438</v>
      </c>
      <c r="Q441" s="61">
        <f t="shared" ca="1" si="16"/>
        <v>0.1327473483078081</v>
      </c>
      <c r="R441" s="60">
        <f t="shared" ca="1" si="17"/>
        <v>9416.2626416359526</v>
      </c>
      <c r="W441"/>
      <c r="X441"/>
      <c r="Y441"/>
      <c r="Z441"/>
      <c r="AA441"/>
    </row>
    <row r="442" spans="16:27">
      <c r="P442" s="60">
        <v>439</v>
      </c>
      <c r="Q442" s="61">
        <f t="shared" ca="1" si="16"/>
        <v>0.27755624657301103</v>
      </c>
      <c r="R442" s="60">
        <f t="shared" ca="1" si="17"/>
        <v>9568.6015514685114</v>
      </c>
      <c r="W442"/>
      <c r="X442"/>
      <c r="Y442"/>
      <c r="Z442"/>
      <c r="AA442"/>
    </row>
    <row r="443" spans="16:27">
      <c r="P443" s="60">
        <v>440</v>
      </c>
      <c r="Q443" s="61">
        <f t="shared" ca="1" si="16"/>
        <v>0.94269874662376019</v>
      </c>
      <c r="R443" s="60">
        <f t="shared" ca="1" si="17"/>
        <v>10161.563497029318</v>
      </c>
      <c r="W443"/>
      <c r="X443"/>
      <c r="Y443"/>
      <c r="Z443"/>
      <c r="AA443"/>
    </row>
    <row r="444" spans="16:27">
      <c r="P444" s="60">
        <v>441</v>
      </c>
      <c r="Q444" s="61">
        <f t="shared" ca="1" si="16"/>
        <v>0.90150332329135485</v>
      </c>
      <c r="R444" s="60">
        <f t="shared" ca="1" si="17"/>
        <v>10094.09816965119</v>
      </c>
      <c r="W444"/>
      <c r="X444"/>
      <c r="Y444"/>
      <c r="Z444"/>
      <c r="AA444"/>
    </row>
    <row r="445" spans="16:27">
      <c r="P445" s="60">
        <v>442</v>
      </c>
      <c r="Q445" s="61">
        <f t="shared" ca="1" si="16"/>
        <v>0.3467835810357639</v>
      </c>
      <c r="R445" s="60">
        <f t="shared" ca="1" si="17"/>
        <v>9626.7722417072928</v>
      </c>
      <c r="W445"/>
      <c r="X445"/>
      <c r="Y445"/>
      <c r="Z445"/>
      <c r="AA445"/>
    </row>
    <row r="446" spans="16:27">
      <c r="P446" s="60">
        <v>443</v>
      </c>
      <c r="Q446" s="61">
        <f t="shared" ca="1" si="16"/>
        <v>0.18585717832297433</v>
      </c>
      <c r="R446" s="60">
        <f t="shared" ca="1" si="17"/>
        <v>9478.8576908369632</v>
      </c>
      <c r="W446"/>
      <c r="X446"/>
      <c r="Y446"/>
      <c r="Z446"/>
      <c r="AA446"/>
    </row>
    <row r="447" spans="16:27">
      <c r="P447" s="60">
        <v>444</v>
      </c>
      <c r="Q447" s="61">
        <f t="shared" ca="1" si="16"/>
        <v>0.6283662342046239</v>
      </c>
      <c r="R447" s="60">
        <f t="shared" ca="1" si="17"/>
        <v>9826.1250384249488</v>
      </c>
      <c r="W447"/>
      <c r="X447"/>
      <c r="Y447"/>
      <c r="Z447"/>
      <c r="AA447"/>
    </row>
    <row r="448" spans="16:27">
      <c r="P448" s="60">
        <v>445</v>
      </c>
      <c r="Q448" s="61">
        <f t="shared" ca="1" si="16"/>
        <v>0.65961941283781356</v>
      </c>
      <c r="R448" s="60">
        <f t="shared" ca="1" si="17"/>
        <v>9849.8588740414634</v>
      </c>
      <c r="W448"/>
      <c r="X448"/>
      <c r="Y448"/>
      <c r="Z448"/>
      <c r="AA448"/>
    </row>
    <row r="449" spans="16:27">
      <c r="P449" s="60">
        <v>446</v>
      </c>
      <c r="Q449" s="61">
        <f t="shared" ca="1" si="16"/>
        <v>0.5875294514281264</v>
      </c>
      <c r="R449" s="60">
        <f t="shared" ca="1" si="17"/>
        <v>9796.5704145277286</v>
      </c>
      <c r="W449"/>
      <c r="X449"/>
      <c r="Y449"/>
      <c r="Z449"/>
      <c r="AA449"/>
    </row>
    <row r="450" spans="16:27">
      <c r="P450" s="60">
        <v>447</v>
      </c>
      <c r="Q450" s="61">
        <f t="shared" ca="1" si="16"/>
        <v>0.34868074745064603</v>
      </c>
      <c r="R450" s="60">
        <f t="shared" ca="1" si="17"/>
        <v>9628.2803585787715</v>
      </c>
      <c r="W450"/>
      <c r="X450"/>
      <c r="Y450"/>
      <c r="Z450"/>
      <c r="AA450"/>
    </row>
    <row r="451" spans="16:27">
      <c r="P451" s="60">
        <v>448</v>
      </c>
      <c r="Q451" s="61">
        <f t="shared" ca="1" si="16"/>
        <v>4.2841087282829649E-2</v>
      </c>
      <c r="R451" s="60">
        <f t="shared" ca="1" si="17"/>
        <v>9268.7301909340531</v>
      </c>
      <c r="W451"/>
      <c r="X451"/>
      <c r="Y451"/>
      <c r="Z451"/>
      <c r="AA451"/>
    </row>
    <row r="452" spans="16:27">
      <c r="P452" s="60">
        <v>449</v>
      </c>
      <c r="Q452" s="61">
        <f t="shared" ca="1" si="16"/>
        <v>8.9471929811919759E-2</v>
      </c>
      <c r="R452" s="60">
        <f t="shared" ca="1" si="17"/>
        <v>9355.111338665869</v>
      </c>
      <c r="W452"/>
      <c r="X452"/>
      <c r="Y452"/>
      <c r="Z452"/>
      <c r="AA452"/>
    </row>
    <row r="453" spans="16:27">
      <c r="P453" s="60">
        <v>450</v>
      </c>
      <c r="Q453" s="61">
        <f t="shared" ref="Q453:Q516" ca="1" si="18">RAND()</f>
        <v>0.2047251485606506</v>
      </c>
      <c r="R453" s="60">
        <f t="shared" ref="R453:R516" ca="1" si="19">IF(Q453&lt;=$J$9, $B$9+SQRT(Q453*$K$9), $D$9-SQRT((1-Q453)*$L$9))</f>
        <v>9498.8776081289652</v>
      </c>
      <c r="W453"/>
      <c r="X453"/>
      <c r="Y453"/>
      <c r="Z453"/>
      <c r="AA453"/>
    </row>
    <row r="454" spans="16:27">
      <c r="P454" s="60">
        <v>451</v>
      </c>
      <c r="Q454" s="61">
        <f t="shared" ca="1" si="18"/>
        <v>0.64235989914098368</v>
      </c>
      <c r="R454" s="60">
        <f t="shared" ca="1" si="19"/>
        <v>9836.6233528857101</v>
      </c>
      <c r="W454"/>
      <c r="X454"/>
      <c r="Y454"/>
      <c r="Z454"/>
      <c r="AA454"/>
    </row>
    <row r="455" spans="16:27">
      <c r="P455" s="60">
        <v>452</v>
      </c>
      <c r="Q455" s="61">
        <f t="shared" ca="1" si="18"/>
        <v>1.3300189886026992E-2</v>
      </c>
      <c r="R455" s="60">
        <f t="shared" ca="1" si="19"/>
        <v>9182.8021147763338</v>
      </c>
      <c r="W455"/>
      <c r="X455"/>
      <c r="Y455"/>
      <c r="Z455"/>
      <c r="AA455"/>
    </row>
    <row r="456" spans="16:27">
      <c r="P456" s="60">
        <v>453</v>
      </c>
      <c r="Q456" s="61">
        <f t="shared" ca="1" si="18"/>
        <v>0.76248446338898934</v>
      </c>
      <c r="R456" s="60">
        <f t="shared" ca="1" si="19"/>
        <v>9936.8945296846014</v>
      </c>
      <c r="W456"/>
      <c r="X456"/>
      <c r="Y456"/>
      <c r="Z456"/>
      <c r="AA456"/>
    </row>
    <row r="457" spans="16:27">
      <c r="P457" s="60">
        <v>454</v>
      </c>
      <c r="Q457" s="61">
        <f t="shared" ca="1" si="18"/>
        <v>0.84645569837512136</v>
      </c>
      <c r="R457" s="60">
        <f t="shared" ca="1" si="19"/>
        <v>10023.425154960509</v>
      </c>
      <c r="W457"/>
      <c r="X457"/>
      <c r="Y457"/>
      <c r="Z457"/>
      <c r="AA457"/>
    </row>
    <row r="458" spans="16:27">
      <c r="P458" s="60">
        <v>455</v>
      </c>
      <c r="Q458" s="61">
        <f t="shared" ca="1" si="18"/>
        <v>0.90239665828968441</v>
      </c>
      <c r="R458" s="60">
        <f t="shared" ca="1" si="19"/>
        <v>10095.390549265174</v>
      </c>
      <c r="W458"/>
      <c r="X458"/>
      <c r="Y458"/>
      <c r="Z458"/>
      <c r="AA458"/>
    </row>
    <row r="459" spans="16:27">
      <c r="P459" s="60">
        <v>456</v>
      </c>
      <c r="Q459" s="61">
        <f t="shared" ca="1" si="18"/>
        <v>0.49933828327264207</v>
      </c>
      <c r="R459" s="60">
        <f t="shared" ca="1" si="19"/>
        <v>9737.1705406215369</v>
      </c>
      <c r="W459"/>
      <c r="X459"/>
      <c r="Y459"/>
      <c r="Z459"/>
      <c r="AA459"/>
    </row>
    <row r="460" spans="16:27">
      <c r="P460" s="60">
        <v>457</v>
      </c>
      <c r="Q460" s="61">
        <f t="shared" ca="1" si="18"/>
        <v>0.705216259862263</v>
      </c>
      <c r="R460" s="60">
        <f t="shared" ca="1" si="19"/>
        <v>9886.5351735069289</v>
      </c>
      <c r="W460"/>
      <c r="X460"/>
      <c r="Y460"/>
      <c r="Z460"/>
      <c r="AA460"/>
    </row>
    <row r="461" spans="16:27">
      <c r="P461" s="60">
        <v>458</v>
      </c>
      <c r="Q461" s="61">
        <f t="shared" ca="1" si="18"/>
        <v>0.68349062427299634</v>
      </c>
      <c r="R461" s="60">
        <f t="shared" ca="1" si="19"/>
        <v>9868.7306734894955</v>
      </c>
      <c r="W461"/>
      <c r="X461"/>
      <c r="Y461"/>
      <c r="Z461"/>
      <c r="AA461"/>
    </row>
    <row r="462" spans="16:27">
      <c r="P462" s="60">
        <v>459</v>
      </c>
      <c r="Q462" s="61">
        <f t="shared" ca="1" si="18"/>
        <v>0.28345270139489354</v>
      </c>
      <c r="R462" s="60">
        <f t="shared" ca="1" si="19"/>
        <v>9573.8204478569223</v>
      </c>
      <c r="W462"/>
      <c r="X462"/>
      <c r="Y462"/>
      <c r="Z462"/>
      <c r="AA462"/>
    </row>
    <row r="463" spans="16:27">
      <c r="P463" s="60">
        <v>460</v>
      </c>
      <c r="Q463" s="61">
        <f t="shared" ca="1" si="18"/>
        <v>0.32977728526541539</v>
      </c>
      <c r="R463" s="60">
        <f t="shared" ca="1" si="19"/>
        <v>9613.0647751176002</v>
      </c>
      <c r="W463"/>
      <c r="X463"/>
      <c r="Y463"/>
      <c r="Z463"/>
      <c r="AA463"/>
    </row>
    <row r="464" spans="16:27">
      <c r="P464" s="60">
        <v>461</v>
      </c>
      <c r="Q464" s="61">
        <f t="shared" ca="1" si="18"/>
        <v>8.0217473703761311E-2</v>
      </c>
      <c r="R464" s="60">
        <f t="shared" ca="1" si="19"/>
        <v>9340.2125217543835</v>
      </c>
      <c r="W464"/>
      <c r="X464"/>
      <c r="Y464"/>
      <c r="Z464"/>
      <c r="AA464"/>
    </row>
    <row r="465" spans="16:27">
      <c r="P465" s="60">
        <v>462</v>
      </c>
      <c r="Q465" s="61">
        <f t="shared" ca="1" si="18"/>
        <v>0.32110882524080075</v>
      </c>
      <c r="R465" s="60">
        <f t="shared" ca="1" si="19"/>
        <v>9605.9417303420178</v>
      </c>
      <c r="W465"/>
      <c r="X465"/>
      <c r="Y465"/>
      <c r="Z465"/>
      <c r="AA465"/>
    </row>
    <row r="466" spans="16:27">
      <c r="P466" s="60">
        <v>463</v>
      </c>
      <c r="Q466" s="61">
        <f t="shared" ca="1" si="18"/>
        <v>0.68174499777891961</v>
      </c>
      <c r="R466" s="60">
        <f t="shared" ca="1" si="19"/>
        <v>9867.3270232547729</v>
      </c>
      <c r="W466"/>
      <c r="X466"/>
      <c r="Y466"/>
      <c r="Z466"/>
      <c r="AA466"/>
    </row>
    <row r="467" spans="16:27">
      <c r="P467" s="60">
        <v>464</v>
      </c>
      <c r="Q467" s="61">
        <f t="shared" ca="1" si="18"/>
        <v>0.33762642553381184</v>
      </c>
      <c r="R467" s="60">
        <f t="shared" ca="1" si="19"/>
        <v>9619.4342244468535</v>
      </c>
      <c r="W467"/>
      <c r="X467"/>
      <c r="Y467"/>
      <c r="Z467"/>
      <c r="AA467"/>
    </row>
    <row r="468" spans="16:27">
      <c r="P468" s="60">
        <v>465</v>
      </c>
      <c r="Q468" s="61">
        <f t="shared" ca="1" si="18"/>
        <v>0.80286935582825503</v>
      </c>
      <c r="R468" s="60">
        <f t="shared" ca="1" si="19"/>
        <v>9976.1802413313708</v>
      </c>
      <c r="W468"/>
      <c r="X468"/>
      <c r="Y468"/>
      <c r="Z468"/>
      <c r="AA468"/>
    </row>
    <row r="469" spans="16:27">
      <c r="P469" s="60">
        <v>466</v>
      </c>
      <c r="Q469" s="61">
        <f t="shared" ca="1" si="18"/>
        <v>0.30432161954451065</v>
      </c>
      <c r="R469" s="60">
        <f t="shared" ca="1" si="19"/>
        <v>9591.8684732904603</v>
      </c>
      <c r="W469"/>
      <c r="X469"/>
      <c r="Y469"/>
      <c r="Z469"/>
      <c r="AA469"/>
    </row>
    <row r="470" spans="16:27">
      <c r="P470" s="60">
        <v>467</v>
      </c>
      <c r="Q470" s="61">
        <f t="shared" ca="1" si="18"/>
        <v>0.18915658887168896</v>
      </c>
      <c r="R470" s="60">
        <f t="shared" ca="1" si="19"/>
        <v>9482.4294613811726</v>
      </c>
      <c r="W470"/>
      <c r="X470"/>
      <c r="Y470"/>
      <c r="Z470"/>
      <c r="AA470"/>
    </row>
    <row r="471" spans="16:27">
      <c r="P471" s="60">
        <v>468</v>
      </c>
      <c r="Q471" s="61">
        <f t="shared" ca="1" si="18"/>
        <v>0.75207335429498279</v>
      </c>
      <c r="R471" s="60">
        <f t="shared" ca="1" si="19"/>
        <v>9927.3211197406963</v>
      </c>
      <c r="W471"/>
      <c r="X471"/>
      <c r="Y471"/>
      <c r="Z471"/>
      <c r="AA471"/>
    </row>
    <row r="472" spans="16:27">
      <c r="P472" s="60">
        <v>469</v>
      </c>
      <c r="Q472" s="61">
        <f t="shared" ca="1" si="18"/>
        <v>0.96142976676693048</v>
      </c>
      <c r="R472" s="60">
        <f t="shared" ca="1" si="19"/>
        <v>10200.506790762702</v>
      </c>
      <c r="W472"/>
      <c r="X472"/>
      <c r="Y472"/>
      <c r="Z472"/>
      <c r="AA472"/>
    </row>
    <row r="473" spans="16:27">
      <c r="P473" s="60">
        <v>470</v>
      </c>
      <c r="Q473" s="61">
        <f t="shared" ca="1" si="18"/>
        <v>0.76349190326406535</v>
      </c>
      <c r="R473" s="60">
        <f t="shared" ca="1" si="19"/>
        <v>9937.8319466843041</v>
      </c>
      <c r="W473"/>
      <c r="X473"/>
      <c r="Y473"/>
      <c r="Z473"/>
      <c r="AA473"/>
    </row>
    <row r="474" spans="16:27">
      <c r="P474" s="60">
        <v>471</v>
      </c>
      <c r="Q474" s="61">
        <f t="shared" ca="1" si="18"/>
        <v>0.62651445153481344</v>
      </c>
      <c r="R474" s="60">
        <f t="shared" ca="1" si="19"/>
        <v>9824.7507088863804</v>
      </c>
      <c r="W474"/>
      <c r="X474"/>
      <c r="Y474"/>
      <c r="Z474"/>
      <c r="AA474"/>
    </row>
    <row r="475" spans="16:27">
      <c r="P475" s="60">
        <v>472</v>
      </c>
      <c r="Q475" s="61">
        <f t="shared" ca="1" si="18"/>
        <v>0.69081307510276579</v>
      </c>
      <c r="R475" s="60">
        <f t="shared" ca="1" si="19"/>
        <v>9874.6612313382757</v>
      </c>
      <c r="W475"/>
      <c r="X475"/>
      <c r="Y475"/>
      <c r="Z475"/>
      <c r="AA475"/>
    </row>
    <row r="476" spans="16:27">
      <c r="P476" s="60">
        <v>473</v>
      </c>
      <c r="Q476" s="61">
        <f t="shared" ca="1" si="18"/>
        <v>0.51170604757770322</v>
      </c>
      <c r="R476" s="60">
        <f t="shared" ca="1" si="19"/>
        <v>9745.324730517641</v>
      </c>
      <c r="W476"/>
      <c r="X476"/>
      <c r="Y476"/>
      <c r="Z476"/>
      <c r="AA476"/>
    </row>
    <row r="477" spans="16:27">
      <c r="P477" s="60">
        <v>474</v>
      </c>
      <c r="Q477" s="61">
        <f t="shared" ca="1" si="18"/>
        <v>0.22439390730703845</v>
      </c>
      <c r="R477" s="60">
        <f t="shared" ca="1" si="19"/>
        <v>9518.7874948276949</v>
      </c>
      <c r="W477"/>
      <c r="X477"/>
      <c r="Y477"/>
      <c r="Z477"/>
      <c r="AA477"/>
    </row>
    <row r="478" spans="16:27">
      <c r="P478" s="60">
        <v>475</v>
      </c>
      <c r="Q478" s="61">
        <f t="shared" ca="1" si="18"/>
        <v>0.41983837584218708</v>
      </c>
      <c r="R478" s="60">
        <f t="shared" ca="1" si="19"/>
        <v>9682.1479586382357</v>
      </c>
      <c r="W478"/>
      <c r="X478"/>
      <c r="Y478"/>
      <c r="Z478"/>
      <c r="AA478"/>
    </row>
    <row r="479" spans="16:27">
      <c r="P479" s="60">
        <v>476</v>
      </c>
      <c r="Q479" s="61">
        <f t="shared" ca="1" si="18"/>
        <v>0.28877013807629126</v>
      </c>
      <c r="R479" s="60">
        <f t="shared" ca="1" si="19"/>
        <v>9578.480502587423</v>
      </c>
      <c r="W479"/>
      <c r="X479"/>
      <c r="Y479"/>
      <c r="Z479"/>
      <c r="AA479"/>
    </row>
    <row r="480" spans="16:27">
      <c r="P480" s="60">
        <v>477</v>
      </c>
      <c r="Q480" s="61">
        <f t="shared" ca="1" si="18"/>
        <v>0.72524716283986823</v>
      </c>
      <c r="R480" s="60">
        <f t="shared" ca="1" si="19"/>
        <v>9903.5418848224235</v>
      </c>
      <c r="W480"/>
      <c r="X480"/>
      <c r="Y480"/>
      <c r="Z480"/>
      <c r="AA480"/>
    </row>
    <row r="481" spans="16:27">
      <c r="P481" s="60">
        <v>478</v>
      </c>
      <c r="Q481" s="61">
        <f t="shared" ca="1" si="18"/>
        <v>0.52495831272578375</v>
      </c>
      <c r="R481" s="60">
        <f t="shared" ca="1" si="19"/>
        <v>9753.9938455324318</v>
      </c>
      <c r="W481"/>
      <c r="X481"/>
      <c r="Y481"/>
      <c r="Z481"/>
      <c r="AA481"/>
    </row>
    <row r="482" spans="16:27">
      <c r="P482" s="60">
        <v>479</v>
      </c>
      <c r="Q482" s="61">
        <f t="shared" ca="1" si="18"/>
        <v>0.65054147212246183</v>
      </c>
      <c r="R482" s="60">
        <f t="shared" ca="1" si="19"/>
        <v>9842.8566455774708</v>
      </c>
      <c r="W482"/>
      <c r="X482"/>
      <c r="Y482"/>
      <c r="Z482"/>
      <c r="AA482"/>
    </row>
    <row r="483" spans="16:27">
      <c r="P483" s="60">
        <v>480</v>
      </c>
      <c r="Q483" s="61">
        <f t="shared" ca="1" si="18"/>
        <v>0.49629341803276672</v>
      </c>
      <c r="R483" s="60">
        <f t="shared" ca="1" si="19"/>
        <v>9735.1475874844291</v>
      </c>
      <c r="W483"/>
      <c r="X483"/>
      <c r="Y483"/>
      <c r="Z483"/>
      <c r="AA483"/>
    </row>
    <row r="484" spans="16:27">
      <c r="P484" s="60">
        <v>481</v>
      </c>
      <c r="Q484" s="61">
        <f t="shared" ca="1" si="18"/>
        <v>0.18781798740207323</v>
      </c>
      <c r="R484" s="60">
        <f t="shared" ca="1" si="19"/>
        <v>9480.9841462566346</v>
      </c>
      <c r="W484"/>
      <c r="X484"/>
      <c r="Y484"/>
      <c r="Z484"/>
      <c r="AA484"/>
    </row>
    <row r="485" spans="16:27">
      <c r="P485" s="60">
        <v>482</v>
      </c>
      <c r="Q485" s="61">
        <f t="shared" ca="1" si="18"/>
        <v>3.9735875319174885E-2</v>
      </c>
      <c r="R485" s="60">
        <f t="shared" ca="1" si="19"/>
        <v>9261.5653723259129</v>
      </c>
      <c r="W485"/>
      <c r="X485"/>
      <c r="Y485"/>
      <c r="Z485"/>
      <c r="AA485"/>
    </row>
    <row r="486" spans="16:27">
      <c r="P486" s="60">
        <v>483</v>
      </c>
      <c r="Q486" s="61">
        <f t="shared" ca="1" si="18"/>
        <v>0.61862887408315936</v>
      </c>
      <c r="R486" s="60">
        <f t="shared" ca="1" si="19"/>
        <v>9818.9360985337098</v>
      </c>
      <c r="W486"/>
      <c r="X486"/>
      <c r="Y486"/>
      <c r="Z486"/>
      <c r="AA486"/>
    </row>
    <row r="487" spans="16:27">
      <c r="P487" s="60">
        <v>484</v>
      </c>
      <c r="Q487" s="61">
        <f t="shared" ca="1" si="18"/>
        <v>0.38445775515430247</v>
      </c>
      <c r="R487" s="60">
        <f t="shared" ca="1" si="19"/>
        <v>9655.988474249014</v>
      </c>
      <c r="W487"/>
      <c r="X487"/>
      <c r="Y487"/>
      <c r="Z487"/>
      <c r="AA487"/>
    </row>
    <row r="488" spans="16:27">
      <c r="P488" s="60">
        <v>485</v>
      </c>
      <c r="Q488" s="61">
        <f t="shared" ca="1" si="18"/>
        <v>0.68232332909362092</v>
      </c>
      <c r="R488" s="60">
        <f t="shared" ca="1" si="19"/>
        <v>9867.7916294175102</v>
      </c>
      <c r="W488"/>
      <c r="X488"/>
      <c r="Y488"/>
      <c r="Z488"/>
      <c r="AA488"/>
    </row>
    <row r="489" spans="16:27">
      <c r="P489" s="60">
        <v>486</v>
      </c>
      <c r="Q489" s="61">
        <f t="shared" ca="1" si="18"/>
        <v>4.6852089113218698E-2</v>
      </c>
      <c r="R489" s="60">
        <f t="shared" ca="1" si="19"/>
        <v>9277.6109154570131</v>
      </c>
      <c r="W489"/>
      <c r="X489"/>
      <c r="Y489"/>
      <c r="Z489"/>
      <c r="AA489"/>
    </row>
    <row r="490" spans="16:27">
      <c r="P490" s="60">
        <v>487</v>
      </c>
      <c r="Q490" s="61">
        <f t="shared" ca="1" si="18"/>
        <v>0.23215923656031567</v>
      </c>
      <c r="R490" s="60">
        <f t="shared" ca="1" si="19"/>
        <v>9526.4064691274107</v>
      </c>
      <c r="W490"/>
      <c r="X490"/>
      <c r="Y490"/>
      <c r="Z490"/>
      <c r="AA490"/>
    </row>
    <row r="491" spans="16:27">
      <c r="P491" s="60">
        <v>488</v>
      </c>
      <c r="Q491" s="61">
        <f t="shared" ca="1" si="18"/>
        <v>1.4372350185034022E-2</v>
      </c>
      <c r="R491" s="60">
        <f t="shared" ca="1" si="19"/>
        <v>9187.0756111871451</v>
      </c>
      <c r="W491"/>
      <c r="X491"/>
      <c r="Y491"/>
      <c r="Z491"/>
      <c r="AA491"/>
    </row>
    <row r="492" spans="16:27">
      <c r="P492" s="60">
        <v>489</v>
      </c>
      <c r="Q492" s="61">
        <f t="shared" ca="1" si="18"/>
        <v>0.18872290796754387</v>
      </c>
      <c r="R492" s="60">
        <f t="shared" ca="1" si="19"/>
        <v>9481.9617689912975</v>
      </c>
      <c r="W492"/>
      <c r="X492"/>
      <c r="Y492"/>
      <c r="Z492"/>
      <c r="AA492"/>
    </row>
    <row r="493" spans="16:27">
      <c r="P493" s="60">
        <v>490</v>
      </c>
      <c r="Q493" s="61">
        <f t="shared" ca="1" si="18"/>
        <v>0.6905329476134211</v>
      </c>
      <c r="R493" s="60">
        <f t="shared" ca="1" si="19"/>
        <v>9874.433068308037</v>
      </c>
      <c r="W493"/>
      <c r="X493"/>
      <c r="Y493"/>
      <c r="Z493"/>
      <c r="AA493"/>
    </row>
    <row r="494" spans="16:27">
      <c r="P494" s="60">
        <v>491</v>
      </c>
      <c r="Q494" s="61">
        <f t="shared" ca="1" si="18"/>
        <v>0.92293966526390958</v>
      </c>
      <c r="R494" s="60">
        <f t="shared" ca="1" si="19"/>
        <v>10126.9355863325</v>
      </c>
      <c r="W494"/>
      <c r="X494"/>
      <c r="Y494"/>
      <c r="Z494"/>
      <c r="AA494"/>
    </row>
    <row r="495" spans="16:27">
      <c r="P495" s="60">
        <v>492</v>
      </c>
      <c r="Q495" s="61">
        <f t="shared" ca="1" si="18"/>
        <v>0.25775502934065841</v>
      </c>
      <c r="R495" s="60">
        <f t="shared" ca="1" si="19"/>
        <v>9550.6571240230605</v>
      </c>
      <c r="W495"/>
      <c r="X495"/>
      <c r="Y495"/>
      <c r="Z495"/>
      <c r="AA495"/>
    </row>
    <row r="496" spans="16:27">
      <c r="P496" s="60">
        <v>493</v>
      </c>
      <c r="Q496" s="61">
        <f t="shared" ca="1" si="18"/>
        <v>0.2859581758433809</v>
      </c>
      <c r="R496" s="60">
        <f t="shared" ca="1" si="19"/>
        <v>9576.0215730565833</v>
      </c>
      <c r="W496"/>
      <c r="X496"/>
      <c r="Y496"/>
      <c r="Z496"/>
      <c r="AA496"/>
    </row>
    <row r="497" spans="16:27">
      <c r="P497" s="60">
        <v>494</v>
      </c>
      <c r="Q497" s="61">
        <f t="shared" ca="1" si="18"/>
        <v>0.25208979002849274</v>
      </c>
      <c r="R497" s="60">
        <f t="shared" ca="1" si="19"/>
        <v>9545.3972837726014</v>
      </c>
      <c r="W497"/>
      <c r="X497"/>
      <c r="Y497"/>
      <c r="Z497"/>
      <c r="AA497"/>
    </row>
    <row r="498" spans="16:27">
      <c r="P498" s="60">
        <v>495</v>
      </c>
      <c r="Q498" s="61">
        <f t="shared" ca="1" si="18"/>
        <v>0.74872666934314369</v>
      </c>
      <c r="R498" s="60">
        <f t="shared" ca="1" si="19"/>
        <v>9924.2865757788895</v>
      </c>
      <c r="W498"/>
      <c r="X498"/>
      <c r="Y498"/>
      <c r="Z498"/>
      <c r="AA498"/>
    </row>
    <row r="499" spans="16:27">
      <c r="P499" s="60">
        <v>496</v>
      </c>
      <c r="Q499" s="61">
        <f t="shared" ca="1" si="18"/>
        <v>0.57263023498271359</v>
      </c>
      <c r="R499" s="60">
        <f t="shared" ca="1" si="19"/>
        <v>9786.1545433785759</v>
      </c>
      <c r="W499"/>
      <c r="X499"/>
      <c r="Y499"/>
      <c r="Z499"/>
      <c r="AA499"/>
    </row>
    <row r="500" spans="16:27">
      <c r="P500" s="60">
        <v>497</v>
      </c>
      <c r="Q500" s="61">
        <f t="shared" ca="1" si="18"/>
        <v>0.86460441415333689</v>
      </c>
      <c r="R500" s="60">
        <f t="shared" ca="1" si="19"/>
        <v>10045.065794146711</v>
      </c>
      <c r="W500"/>
      <c r="X500"/>
      <c r="Y500"/>
      <c r="Z500"/>
      <c r="AA500"/>
    </row>
    <row r="501" spans="16:27">
      <c r="P501" s="60">
        <v>498</v>
      </c>
      <c r="Q501" s="61">
        <f t="shared" ca="1" si="18"/>
        <v>0.32224023955704262</v>
      </c>
      <c r="R501" s="60">
        <f t="shared" ca="1" si="19"/>
        <v>9606.8768455001536</v>
      </c>
      <c r="W501"/>
      <c r="X501"/>
      <c r="Y501"/>
      <c r="Z501"/>
      <c r="AA501"/>
    </row>
    <row r="502" spans="16:27">
      <c r="P502" s="60">
        <v>499</v>
      </c>
      <c r="Q502" s="61">
        <f t="shared" ca="1" si="18"/>
        <v>0.81846481167807028</v>
      </c>
      <c r="R502" s="60">
        <f t="shared" ca="1" si="19"/>
        <v>9992.4198513452739</v>
      </c>
      <c r="W502"/>
      <c r="X502"/>
      <c r="Y502"/>
      <c r="Z502"/>
      <c r="AA502"/>
    </row>
    <row r="503" spans="16:27">
      <c r="P503" s="60">
        <v>500</v>
      </c>
      <c r="Q503" s="61">
        <f t="shared" ca="1" si="18"/>
        <v>0.45464492652868738</v>
      </c>
      <c r="R503" s="60">
        <f t="shared" ca="1" si="19"/>
        <v>9706.827545011598</v>
      </c>
      <c r="W503"/>
      <c r="X503"/>
      <c r="Y503"/>
      <c r="Z503"/>
      <c r="AA503"/>
    </row>
    <row r="504" spans="16:27">
      <c r="P504" s="60">
        <v>501</v>
      </c>
      <c r="Q504" s="61">
        <f t="shared" ca="1" si="18"/>
        <v>0.16535120491686084</v>
      </c>
      <c r="R504" s="60">
        <f t="shared" ca="1" si="19"/>
        <v>9455.9094260847487</v>
      </c>
      <c r="W504"/>
      <c r="X504"/>
      <c r="Y504"/>
      <c r="Z504"/>
      <c r="AA504"/>
    </row>
    <row r="505" spans="16:27">
      <c r="P505" s="60">
        <v>502</v>
      </c>
      <c r="Q505" s="61">
        <f t="shared" ca="1" si="18"/>
        <v>0.36244932986458145</v>
      </c>
      <c r="R505" s="60">
        <f t="shared" ca="1" si="19"/>
        <v>9639.1047042865739</v>
      </c>
      <c r="W505"/>
      <c r="X505"/>
      <c r="Y505"/>
      <c r="Z505"/>
      <c r="AA505"/>
    </row>
    <row r="506" spans="16:27">
      <c r="P506" s="60">
        <v>503</v>
      </c>
      <c r="Q506" s="61">
        <f t="shared" ca="1" si="18"/>
        <v>0.42931221815622611</v>
      </c>
      <c r="R506" s="60">
        <f t="shared" ca="1" si="19"/>
        <v>9688.9636065466748</v>
      </c>
      <c r="W506"/>
      <c r="X506"/>
      <c r="Y506"/>
      <c r="Z506"/>
      <c r="AA506"/>
    </row>
    <row r="507" spans="16:27">
      <c r="P507" s="60">
        <v>504</v>
      </c>
      <c r="Q507" s="61">
        <f t="shared" ca="1" si="18"/>
        <v>0.24336283406653414</v>
      </c>
      <c r="R507" s="60">
        <f t="shared" ca="1" si="19"/>
        <v>9537.1777883288505</v>
      </c>
      <c r="W507"/>
      <c r="X507"/>
      <c r="Y507"/>
      <c r="Z507"/>
      <c r="AA507"/>
    </row>
    <row r="508" spans="16:27">
      <c r="P508" s="60">
        <v>505</v>
      </c>
      <c r="Q508" s="61">
        <f t="shared" ca="1" si="18"/>
        <v>0.71428049241698988</v>
      </c>
      <c r="R508" s="60">
        <f t="shared" ca="1" si="19"/>
        <v>9894.1569356281034</v>
      </c>
      <c r="W508"/>
      <c r="X508"/>
      <c r="Y508"/>
      <c r="Z508"/>
      <c r="AA508"/>
    </row>
    <row r="509" spans="16:27">
      <c r="P509" s="60">
        <v>506</v>
      </c>
      <c r="Q509" s="61">
        <f t="shared" ca="1" si="18"/>
        <v>0.23972220483977702</v>
      </c>
      <c r="R509" s="60">
        <f t="shared" ca="1" si="19"/>
        <v>9533.7053516339402</v>
      </c>
      <c r="W509"/>
      <c r="X509"/>
      <c r="Y509"/>
      <c r="Z509"/>
      <c r="AA509"/>
    </row>
    <row r="510" spans="16:27">
      <c r="P510" s="60">
        <v>507</v>
      </c>
      <c r="Q510" s="61">
        <f t="shared" ca="1" si="18"/>
        <v>0.17058177906695404</v>
      </c>
      <c r="R510" s="60">
        <f t="shared" ca="1" si="19"/>
        <v>9461.8922028418892</v>
      </c>
      <c r="W510"/>
      <c r="X510"/>
      <c r="Y510"/>
      <c r="Z510"/>
      <c r="AA510"/>
    </row>
    <row r="511" spans="16:27">
      <c r="P511" s="60">
        <v>508</v>
      </c>
      <c r="Q511" s="61">
        <f t="shared" ca="1" si="18"/>
        <v>0.25847120991509387</v>
      </c>
      <c r="R511" s="60">
        <f t="shared" ca="1" si="19"/>
        <v>9551.3179227537876</v>
      </c>
      <c r="W511"/>
      <c r="X511"/>
      <c r="Y511"/>
      <c r="Z511"/>
      <c r="AA511"/>
    </row>
    <row r="512" spans="16:27">
      <c r="P512" s="60">
        <v>509</v>
      </c>
      <c r="Q512" s="61">
        <f t="shared" ca="1" si="18"/>
        <v>2.5856679233697388E-2</v>
      </c>
      <c r="R512" s="60">
        <f t="shared" ca="1" si="19"/>
        <v>9225.4346958458736</v>
      </c>
      <c r="W512"/>
      <c r="X512"/>
      <c r="Y512"/>
      <c r="Z512"/>
      <c r="AA512"/>
    </row>
    <row r="513" spans="16:27">
      <c r="P513" s="60">
        <v>510</v>
      </c>
      <c r="Q513" s="61">
        <f t="shared" ca="1" si="18"/>
        <v>0.98260947070329274</v>
      </c>
      <c r="R513" s="60">
        <f t="shared" ca="1" si="19"/>
        <v>10258.961854320316</v>
      </c>
      <c r="W513"/>
      <c r="X513"/>
      <c r="Y513"/>
      <c r="Z513"/>
      <c r="AA513"/>
    </row>
    <row r="514" spans="16:27">
      <c r="P514" s="60">
        <v>511</v>
      </c>
      <c r="Q514" s="61">
        <f t="shared" ca="1" si="18"/>
        <v>0.91333502915259279</v>
      </c>
      <c r="R514" s="60">
        <f t="shared" ca="1" si="19"/>
        <v>10111.722283391464</v>
      </c>
      <c r="W514"/>
      <c r="X514"/>
      <c r="Y514"/>
      <c r="Z514"/>
      <c r="AA514"/>
    </row>
    <row r="515" spans="16:27">
      <c r="P515" s="60">
        <v>512</v>
      </c>
      <c r="Q515" s="61">
        <f t="shared" ca="1" si="18"/>
        <v>0.14549108530992372</v>
      </c>
      <c r="R515" s="60">
        <f t="shared" ca="1" si="19"/>
        <v>9432.2828738863991</v>
      </c>
      <c r="W515"/>
      <c r="X515"/>
      <c r="Y515"/>
      <c r="Z515"/>
      <c r="AA515"/>
    </row>
    <row r="516" spans="16:27">
      <c r="P516" s="60">
        <v>513</v>
      </c>
      <c r="Q516" s="61">
        <f t="shared" ca="1" si="18"/>
        <v>0.50776415560666333</v>
      </c>
      <c r="R516" s="60">
        <f t="shared" ca="1" si="19"/>
        <v>9742.7366078432988</v>
      </c>
      <c r="W516"/>
      <c r="X516"/>
      <c r="Y516"/>
      <c r="Z516"/>
      <c r="AA516"/>
    </row>
    <row r="517" spans="16:27">
      <c r="P517" s="60">
        <v>514</v>
      </c>
      <c r="Q517" s="61">
        <f t="shared" ref="Q517:Q580" ca="1" si="20">RAND()</f>
        <v>6.9068833609376656E-2</v>
      </c>
      <c r="R517" s="60">
        <f t="shared" ref="R517:R580" ca="1" si="21">IF(Q517&lt;=$J$9, $B$9+SQRT(Q517*$K$9), $D$9-SQRT((1-Q517)*$L$9))</f>
        <v>9321.0707603330047</v>
      </c>
      <c r="W517"/>
      <c r="X517"/>
      <c r="Y517"/>
      <c r="Z517"/>
      <c r="AA517"/>
    </row>
    <row r="518" spans="16:27">
      <c r="P518" s="60">
        <v>515</v>
      </c>
      <c r="Q518" s="61">
        <f t="shared" ca="1" si="20"/>
        <v>0.7351838513377833</v>
      </c>
      <c r="R518" s="60">
        <f t="shared" ca="1" si="21"/>
        <v>9912.2085105242331</v>
      </c>
      <c r="W518"/>
      <c r="X518"/>
      <c r="Y518"/>
      <c r="Z518"/>
      <c r="AA518"/>
    </row>
    <row r="519" spans="16:27">
      <c r="P519" s="60">
        <v>516</v>
      </c>
      <c r="Q519" s="61">
        <f t="shared" ca="1" si="20"/>
        <v>0.91869786858058045</v>
      </c>
      <c r="R519" s="60">
        <f t="shared" ca="1" si="21"/>
        <v>10120.10628745493</v>
      </c>
      <c r="W519"/>
      <c r="X519"/>
      <c r="Y519"/>
      <c r="Z519"/>
      <c r="AA519"/>
    </row>
    <row r="520" spans="16:27">
      <c r="P520" s="60">
        <v>517</v>
      </c>
      <c r="Q520" s="61">
        <f t="shared" ca="1" si="20"/>
        <v>0.76550722058242981</v>
      </c>
      <c r="R520" s="60">
        <f t="shared" ca="1" si="21"/>
        <v>9939.7131988550609</v>
      </c>
      <c r="W520"/>
      <c r="X520"/>
      <c r="Y520"/>
      <c r="Z520"/>
      <c r="AA520"/>
    </row>
    <row r="521" spans="16:27">
      <c r="P521" s="60">
        <v>518</v>
      </c>
      <c r="Q521" s="61">
        <f t="shared" ca="1" si="20"/>
        <v>6.9156009956510278E-2</v>
      </c>
      <c r="R521" s="60">
        <f t="shared" ca="1" si="21"/>
        <v>9321.2262037131695</v>
      </c>
      <c r="W521"/>
      <c r="X521"/>
      <c r="Y521"/>
      <c r="Z521"/>
      <c r="AA521"/>
    </row>
    <row r="522" spans="16:27">
      <c r="P522" s="60">
        <v>519</v>
      </c>
      <c r="Q522" s="61">
        <f t="shared" ca="1" si="20"/>
        <v>0.17480240732494989</v>
      </c>
      <c r="R522" s="60">
        <f t="shared" ca="1" si="21"/>
        <v>9466.6532291480798</v>
      </c>
      <c r="W522"/>
      <c r="X522"/>
      <c r="Y522"/>
      <c r="Z522"/>
      <c r="AA522"/>
    </row>
    <row r="523" spans="16:27">
      <c r="P523" s="60">
        <v>520</v>
      </c>
      <c r="Q523" s="61">
        <f t="shared" ca="1" si="20"/>
        <v>0.31827680594809171</v>
      </c>
      <c r="R523" s="60">
        <f t="shared" ca="1" si="21"/>
        <v>9603.5938150045749</v>
      </c>
      <c r="W523"/>
      <c r="X523"/>
      <c r="Y523"/>
      <c r="Z523"/>
      <c r="AA523"/>
    </row>
    <row r="524" spans="16:27">
      <c r="P524" s="60">
        <v>521</v>
      </c>
      <c r="Q524" s="61">
        <f t="shared" ca="1" si="20"/>
        <v>0.88076977052587113</v>
      </c>
      <c r="R524" s="60">
        <f t="shared" ca="1" si="21"/>
        <v>10065.599467333435</v>
      </c>
      <c r="W524"/>
      <c r="X524"/>
      <c r="Y524"/>
      <c r="Z524"/>
      <c r="AA524"/>
    </row>
    <row r="525" spans="16:27">
      <c r="P525" s="60">
        <v>522</v>
      </c>
      <c r="Q525" s="61">
        <f t="shared" ca="1" si="20"/>
        <v>0.7856181581985181</v>
      </c>
      <c r="R525" s="60">
        <f t="shared" ca="1" si="21"/>
        <v>9958.948203092199</v>
      </c>
      <c r="W525"/>
      <c r="X525"/>
      <c r="Y525"/>
      <c r="Z525"/>
      <c r="AA525"/>
    </row>
    <row r="526" spans="16:27">
      <c r="P526" s="60">
        <v>523</v>
      </c>
      <c r="Q526" s="61">
        <f t="shared" ca="1" si="20"/>
        <v>0.31372006869189917</v>
      </c>
      <c r="R526" s="60">
        <f t="shared" ca="1" si="21"/>
        <v>9599.7939694867655</v>
      </c>
      <c r="W526"/>
      <c r="X526"/>
      <c r="Y526"/>
      <c r="Z526"/>
      <c r="AA526"/>
    </row>
    <row r="527" spans="16:27">
      <c r="P527" s="60">
        <v>524</v>
      </c>
      <c r="Q527" s="61">
        <f t="shared" ca="1" si="20"/>
        <v>0.48399902935687122</v>
      </c>
      <c r="R527" s="60">
        <f t="shared" ca="1" si="21"/>
        <v>9726.9156086317653</v>
      </c>
      <c r="W527"/>
      <c r="X527"/>
      <c r="Y527"/>
      <c r="Z527"/>
      <c r="AA527"/>
    </row>
    <row r="528" spans="16:27">
      <c r="P528" s="60">
        <v>525</v>
      </c>
      <c r="Q528" s="61">
        <f t="shared" ca="1" si="20"/>
        <v>0.77783850827842804</v>
      </c>
      <c r="R528" s="60">
        <f t="shared" ca="1" si="21"/>
        <v>9951.4046307795907</v>
      </c>
      <c r="W528"/>
      <c r="X528"/>
      <c r="Y528"/>
      <c r="Z528"/>
      <c r="AA528"/>
    </row>
    <row r="529" spans="16:27">
      <c r="P529" s="60">
        <v>526</v>
      </c>
      <c r="Q529" s="61">
        <f t="shared" ca="1" si="20"/>
        <v>5.3172687731963597E-2</v>
      </c>
      <c r="R529" s="60">
        <f t="shared" ca="1" si="21"/>
        <v>9290.8661710419292</v>
      </c>
      <c r="W529"/>
      <c r="X529"/>
      <c r="Y529"/>
      <c r="Z529"/>
      <c r="AA529"/>
    </row>
    <row r="530" spans="16:27">
      <c r="P530" s="60">
        <v>527</v>
      </c>
      <c r="Q530" s="61">
        <f t="shared" ca="1" si="20"/>
        <v>0.46116916506092787</v>
      </c>
      <c r="R530" s="60">
        <f t="shared" ca="1" si="21"/>
        <v>9711.3470984050309</v>
      </c>
      <c r="W530"/>
      <c r="X530"/>
      <c r="Y530"/>
      <c r="Z530"/>
      <c r="AA530"/>
    </row>
    <row r="531" spans="16:27">
      <c r="P531" s="60">
        <v>528</v>
      </c>
      <c r="Q531" s="61">
        <f t="shared" ca="1" si="20"/>
        <v>0.64032951072576227</v>
      </c>
      <c r="R531" s="60">
        <f t="shared" ca="1" si="21"/>
        <v>9835.0875362017232</v>
      </c>
      <c r="W531"/>
      <c r="X531"/>
      <c r="Y531"/>
      <c r="Z531"/>
      <c r="AA531"/>
    </row>
    <row r="532" spans="16:27">
      <c r="P532" s="60">
        <v>529</v>
      </c>
      <c r="Q532" s="61">
        <f t="shared" ca="1" si="20"/>
        <v>0.51588344066162284</v>
      </c>
      <c r="R532" s="60">
        <f t="shared" ca="1" si="21"/>
        <v>9748.0566192715669</v>
      </c>
      <c r="W532"/>
      <c r="X532"/>
      <c r="Y532"/>
      <c r="Z532"/>
      <c r="AA532"/>
    </row>
    <row r="533" spans="16:27">
      <c r="P533" s="60">
        <v>530</v>
      </c>
      <c r="Q533" s="61">
        <f t="shared" ca="1" si="20"/>
        <v>0.93094905556604024</v>
      </c>
      <c r="R533" s="60">
        <f t="shared" ca="1" si="21"/>
        <v>10140.364297656672</v>
      </c>
      <c r="W533"/>
      <c r="X533"/>
      <c r="Y533"/>
      <c r="Z533"/>
      <c r="AA533"/>
    </row>
    <row r="534" spans="16:27">
      <c r="P534" s="60">
        <v>531</v>
      </c>
      <c r="Q534" s="61">
        <f t="shared" ca="1" si="20"/>
        <v>0.24134236881467153</v>
      </c>
      <c r="R534" s="60">
        <f t="shared" ca="1" si="21"/>
        <v>9535.2538990050543</v>
      </c>
      <c r="W534"/>
      <c r="X534"/>
      <c r="Y534"/>
      <c r="Z534"/>
      <c r="AA534"/>
    </row>
    <row r="535" spans="16:27">
      <c r="P535" s="60">
        <v>532</v>
      </c>
      <c r="Q535" s="61">
        <f t="shared" ca="1" si="20"/>
        <v>0.49013627170320728</v>
      </c>
      <c r="R535" s="60">
        <f t="shared" ca="1" si="21"/>
        <v>9731.0378401844646</v>
      </c>
      <c r="W535"/>
      <c r="X535"/>
      <c r="Y535"/>
      <c r="Z535"/>
      <c r="AA535"/>
    </row>
    <row r="536" spans="16:27">
      <c r="P536" s="60">
        <v>533</v>
      </c>
      <c r="Q536" s="61">
        <f t="shared" ca="1" si="20"/>
        <v>0.15434074672888032</v>
      </c>
      <c r="R536" s="60">
        <f t="shared" ca="1" si="21"/>
        <v>9442.9981086424705</v>
      </c>
      <c r="W536"/>
      <c r="X536"/>
      <c r="Y536"/>
      <c r="Z536"/>
      <c r="AA536"/>
    </row>
    <row r="537" spans="16:27">
      <c r="P537" s="60">
        <v>534</v>
      </c>
      <c r="Q537" s="61">
        <f t="shared" ca="1" si="20"/>
        <v>0.31728083327715251</v>
      </c>
      <c r="R537" s="60">
        <f t="shared" ca="1" si="21"/>
        <v>9602.7656122326098</v>
      </c>
      <c r="W537"/>
      <c r="X537"/>
      <c r="Y537"/>
      <c r="Z537"/>
      <c r="AA537"/>
    </row>
    <row r="538" spans="16:27">
      <c r="P538" s="60">
        <v>535</v>
      </c>
      <c r="Q538" s="61">
        <f t="shared" ca="1" si="20"/>
        <v>0.67084448461435642</v>
      </c>
      <c r="R538" s="60">
        <f t="shared" ca="1" si="21"/>
        <v>9858.6476992636253</v>
      </c>
      <c r="W538"/>
      <c r="X538"/>
      <c r="Y538"/>
      <c r="Z538"/>
      <c r="AA538"/>
    </row>
    <row r="539" spans="16:27">
      <c r="P539" s="60">
        <v>536</v>
      </c>
      <c r="Q539" s="61">
        <f t="shared" ca="1" si="20"/>
        <v>0.25896476180788863</v>
      </c>
      <c r="R539" s="60">
        <f t="shared" ca="1" si="21"/>
        <v>9551.7727758536876</v>
      </c>
      <c r="W539"/>
      <c r="X539"/>
      <c r="Y539"/>
      <c r="Z539"/>
      <c r="AA539"/>
    </row>
    <row r="540" spans="16:27">
      <c r="P540" s="60">
        <v>537</v>
      </c>
      <c r="Q540" s="61">
        <f t="shared" ca="1" si="20"/>
        <v>0.12553166262136395</v>
      </c>
      <c r="R540" s="60">
        <f t="shared" ca="1" si="21"/>
        <v>9406.8493388176685</v>
      </c>
      <c r="W540"/>
      <c r="X540"/>
      <c r="Y540"/>
      <c r="Z540"/>
      <c r="AA540"/>
    </row>
    <row r="541" spans="16:27">
      <c r="P541" s="60">
        <v>538</v>
      </c>
      <c r="Q541" s="61">
        <f t="shared" ca="1" si="20"/>
        <v>0.20682334528088975</v>
      </c>
      <c r="R541" s="60">
        <f t="shared" ca="1" si="21"/>
        <v>9501.0458299101429</v>
      </c>
      <c r="W541"/>
      <c r="X541"/>
      <c r="Y541"/>
      <c r="Z541"/>
      <c r="AA541"/>
    </row>
    <row r="542" spans="16:27">
      <c r="P542" s="60">
        <v>539</v>
      </c>
      <c r="Q542" s="61">
        <f t="shared" ca="1" si="20"/>
        <v>0.66828025488845244</v>
      </c>
      <c r="R542" s="60">
        <f t="shared" ca="1" si="21"/>
        <v>9856.6269545974246</v>
      </c>
      <c r="W542"/>
      <c r="X542"/>
      <c r="Y542"/>
      <c r="Z542"/>
      <c r="AA542"/>
    </row>
    <row r="543" spans="16:27">
      <c r="P543" s="60">
        <v>540</v>
      </c>
      <c r="Q543" s="61">
        <f t="shared" ca="1" si="20"/>
        <v>0.33070266071817112</v>
      </c>
      <c r="R543" s="60">
        <f t="shared" ca="1" si="21"/>
        <v>9613.8196150374461</v>
      </c>
      <c r="W543"/>
      <c r="X543"/>
      <c r="Y543"/>
      <c r="Z543"/>
      <c r="AA543"/>
    </row>
    <row r="544" spans="16:27">
      <c r="P544" s="60">
        <v>541</v>
      </c>
      <c r="Q544" s="61">
        <f t="shared" ca="1" si="20"/>
        <v>0.74868123791244456</v>
      </c>
      <c r="R544" s="60">
        <f t="shared" ca="1" si="21"/>
        <v>9924.2455211596207</v>
      </c>
      <c r="W544"/>
      <c r="X544"/>
      <c r="Y544"/>
      <c r="Z544"/>
      <c r="AA544"/>
    </row>
    <row r="545" spans="16:27">
      <c r="P545" s="60">
        <v>542</v>
      </c>
      <c r="Q545" s="61">
        <f t="shared" ca="1" si="20"/>
        <v>0.55218808918177542</v>
      </c>
      <c r="R545" s="60">
        <f t="shared" ca="1" si="21"/>
        <v>9772.1547882985524</v>
      </c>
      <c r="W545"/>
      <c r="X545"/>
      <c r="Y545"/>
      <c r="Z545"/>
      <c r="AA545"/>
    </row>
    <row r="546" spans="16:27">
      <c r="P546" s="60">
        <v>543</v>
      </c>
      <c r="Q546" s="61">
        <f t="shared" ca="1" si="20"/>
        <v>0.19531154716186505</v>
      </c>
      <c r="R546" s="60">
        <f t="shared" ca="1" si="21"/>
        <v>9489.0102122361604</v>
      </c>
      <c r="W546"/>
      <c r="X546"/>
      <c r="Y546"/>
      <c r="Z546"/>
      <c r="AA546"/>
    </row>
    <row r="547" spans="16:27">
      <c r="P547" s="60">
        <v>544</v>
      </c>
      <c r="Q547" s="61">
        <f t="shared" ca="1" si="20"/>
        <v>0.60481772079281537</v>
      </c>
      <c r="R547" s="60">
        <f t="shared" ca="1" si="21"/>
        <v>9808.8951464238216</v>
      </c>
      <c r="W547"/>
      <c r="X547"/>
      <c r="Y547"/>
      <c r="Z547"/>
      <c r="AA547"/>
    </row>
    <row r="548" spans="16:27">
      <c r="P548" s="60">
        <v>545</v>
      </c>
      <c r="Q548" s="61">
        <f t="shared" ca="1" si="20"/>
        <v>0.77672723953810907</v>
      </c>
      <c r="R548" s="60">
        <f t="shared" ca="1" si="21"/>
        <v>9950.3379337843162</v>
      </c>
      <c r="W548"/>
      <c r="X548"/>
      <c r="Y548"/>
      <c r="Z548"/>
      <c r="AA548"/>
    </row>
    <row r="549" spans="16:27">
      <c r="P549" s="60">
        <v>546</v>
      </c>
      <c r="Q549" s="61">
        <f t="shared" ca="1" si="20"/>
        <v>0.81959865913922347</v>
      </c>
      <c r="R549" s="60">
        <f t="shared" ca="1" si="21"/>
        <v>9993.62725475158</v>
      </c>
      <c r="W549"/>
      <c r="X549"/>
      <c r="Y549"/>
      <c r="Z549"/>
      <c r="AA549"/>
    </row>
    <row r="550" spans="16:27">
      <c r="P550" s="60">
        <v>547</v>
      </c>
      <c r="Q550" s="61">
        <f t="shared" ca="1" si="20"/>
        <v>0.18654644750714833</v>
      </c>
      <c r="R550" s="60">
        <f t="shared" ca="1" si="21"/>
        <v>9479.6064612828504</v>
      </c>
      <c r="W550"/>
      <c r="X550"/>
      <c r="Y550"/>
      <c r="Z550"/>
      <c r="AA550"/>
    </row>
    <row r="551" spans="16:27">
      <c r="P551" s="60">
        <v>548</v>
      </c>
      <c r="Q551" s="61">
        <f t="shared" ca="1" si="20"/>
        <v>0.33388939340538737</v>
      </c>
      <c r="R551" s="60">
        <f t="shared" ca="1" si="21"/>
        <v>9616.4110237063869</v>
      </c>
      <c r="W551"/>
      <c r="X551"/>
      <c r="Y551"/>
      <c r="Z551"/>
      <c r="AA551"/>
    </row>
    <row r="552" spans="16:27">
      <c r="P552" s="60">
        <v>549</v>
      </c>
      <c r="Q552" s="61">
        <f t="shared" ca="1" si="20"/>
        <v>2.2892555592290864E-2</v>
      </c>
      <c r="R552" s="60">
        <f t="shared" ca="1" si="21"/>
        <v>9216.5308016531781</v>
      </c>
      <c r="W552"/>
      <c r="X552"/>
      <c r="Y552"/>
      <c r="Z552"/>
      <c r="AA552"/>
    </row>
    <row r="553" spans="16:27">
      <c r="P553" s="60">
        <v>550</v>
      </c>
      <c r="Q553" s="61">
        <f t="shared" ca="1" si="20"/>
        <v>0.73168653335241618</v>
      </c>
      <c r="R553" s="60">
        <f t="shared" ca="1" si="21"/>
        <v>9909.1399514105779</v>
      </c>
      <c r="W553"/>
      <c r="X553"/>
      <c r="Y553"/>
      <c r="Z553"/>
      <c r="AA553"/>
    </row>
    <row r="554" spans="16:27">
      <c r="P554" s="60">
        <v>551</v>
      </c>
      <c r="Q554" s="61">
        <f t="shared" ca="1" si="20"/>
        <v>0.26882038204500169</v>
      </c>
      <c r="R554" s="60">
        <f t="shared" ca="1" si="21"/>
        <v>9560.7665278676304</v>
      </c>
      <c r="W554"/>
      <c r="X554"/>
      <c r="Y554"/>
      <c r="Z554"/>
      <c r="AA554"/>
    </row>
    <row r="555" spans="16:27">
      <c r="P555" s="60">
        <v>552</v>
      </c>
      <c r="Q555" s="61">
        <f t="shared" ca="1" si="20"/>
        <v>0.37208909513416022</v>
      </c>
      <c r="R555" s="60">
        <f t="shared" ca="1" si="21"/>
        <v>9646.5612064078596</v>
      </c>
      <c r="W555"/>
      <c r="X555"/>
      <c r="Y555"/>
      <c r="Z555"/>
      <c r="AA555"/>
    </row>
    <row r="556" spans="16:27">
      <c r="P556" s="60">
        <v>553</v>
      </c>
      <c r="Q556" s="61">
        <f t="shared" ca="1" si="20"/>
        <v>0.25937608020233116</v>
      </c>
      <c r="R556" s="60">
        <f t="shared" ca="1" si="21"/>
        <v>9552.1515122542623</v>
      </c>
      <c r="W556"/>
      <c r="X556"/>
      <c r="Y556"/>
      <c r="Z556"/>
      <c r="AA556"/>
    </row>
    <row r="557" spans="16:27">
      <c r="P557" s="60">
        <v>554</v>
      </c>
      <c r="Q557" s="61">
        <f t="shared" ca="1" si="20"/>
        <v>0.46351671376776882</v>
      </c>
      <c r="R557" s="60">
        <f t="shared" ca="1" si="21"/>
        <v>9712.9654930964552</v>
      </c>
      <c r="W557"/>
      <c r="X557"/>
      <c r="Y557"/>
      <c r="Z557"/>
      <c r="AA557"/>
    </row>
    <row r="558" spans="16:27">
      <c r="P558" s="60">
        <v>555</v>
      </c>
      <c r="Q558" s="61">
        <f t="shared" ca="1" si="20"/>
        <v>0.84634116029136686</v>
      </c>
      <c r="R558" s="60">
        <f t="shared" ca="1" si="21"/>
        <v>10023.292766377106</v>
      </c>
      <c r="W558"/>
      <c r="X558"/>
      <c r="Y558"/>
      <c r="Z558"/>
      <c r="AA558"/>
    </row>
    <row r="559" spans="16:27">
      <c r="P559" s="60">
        <v>556</v>
      </c>
      <c r="Q559" s="61">
        <f t="shared" ca="1" si="20"/>
        <v>0.89889694410326171</v>
      </c>
      <c r="R559" s="60">
        <f t="shared" ca="1" si="21"/>
        <v>10090.360677240753</v>
      </c>
      <c r="W559"/>
      <c r="X559"/>
      <c r="Y559"/>
      <c r="Z559"/>
      <c r="AA559"/>
    </row>
    <row r="560" spans="16:27">
      <c r="P560" s="60">
        <v>557</v>
      </c>
      <c r="Q560" s="61">
        <f t="shared" ca="1" si="20"/>
        <v>0.50622913437884665</v>
      </c>
      <c r="R560" s="60">
        <f t="shared" ca="1" si="21"/>
        <v>9741.7260444416806</v>
      </c>
      <c r="W560"/>
      <c r="X560"/>
      <c r="Y560"/>
      <c r="Z560"/>
      <c r="AA560"/>
    </row>
    <row r="561" spans="16:27">
      <c r="P561" s="60">
        <v>558</v>
      </c>
      <c r="Q561" s="61">
        <f t="shared" ca="1" si="20"/>
        <v>0.77704114357446319</v>
      </c>
      <c r="R561" s="60">
        <f t="shared" ca="1" si="21"/>
        <v>9950.6389779387428</v>
      </c>
      <c r="W561"/>
      <c r="X561"/>
      <c r="Y561"/>
      <c r="Z561"/>
      <c r="AA561"/>
    </row>
    <row r="562" spans="16:27">
      <c r="P562" s="60">
        <v>559</v>
      </c>
      <c r="Q562" s="61">
        <f t="shared" ca="1" si="20"/>
        <v>0.89003268290898663</v>
      </c>
      <c r="R562" s="60">
        <f t="shared" ca="1" si="21"/>
        <v>10077.997270514395</v>
      </c>
      <c r="W562"/>
      <c r="X562"/>
      <c r="Y562"/>
      <c r="Z562"/>
      <c r="AA562"/>
    </row>
    <row r="563" spans="16:27">
      <c r="P563" s="60">
        <v>560</v>
      </c>
      <c r="Q563" s="61">
        <f t="shared" ca="1" si="20"/>
        <v>0.196275084371067</v>
      </c>
      <c r="R563" s="60">
        <f t="shared" ca="1" si="21"/>
        <v>9490.0309671684354</v>
      </c>
      <c r="W563"/>
      <c r="X563"/>
      <c r="Y563"/>
      <c r="Z563"/>
      <c r="AA563"/>
    </row>
    <row r="564" spans="16:27">
      <c r="P564" s="60">
        <v>561</v>
      </c>
      <c r="Q564" s="61">
        <f t="shared" ca="1" si="20"/>
        <v>0.42142548418592718</v>
      </c>
      <c r="R564" s="60">
        <f t="shared" ca="1" si="21"/>
        <v>9683.2950744025384</v>
      </c>
      <c r="W564"/>
      <c r="X564"/>
      <c r="Y564"/>
      <c r="Z564"/>
      <c r="AA564"/>
    </row>
    <row r="565" spans="16:27">
      <c r="P565" s="60">
        <v>562</v>
      </c>
      <c r="Q565" s="61">
        <f t="shared" ca="1" si="20"/>
        <v>0.23881458495504948</v>
      </c>
      <c r="R565" s="60">
        <f t="shared" ca="1" si="21"/>
        <v>9532.8355642024781</v>
      </c>
      <c r="W565"/>
      <c r="X565"/>
      <c r="Y565"/>
      <c r="Z565"/>
      <c r="AA565"/>
    </row>
    <row r="566" spans="16:27">
      <c r="P566" s="60">
        <v>563</v>
      </c>
      <c r="Q566" s="61">
        <f t="shared" ca="1" si="20"/>
        <v>0.50198782666305175</v>
      </c>
      <c r="R566" s="60">
        <f t="shared" ca="1" si="21"/>
        <v>9738.9258361326029</v>
      </c>
      <c r="W566"/>
      <c r="X566"/>
      <c r="Y566"/>
      <c r="Z566"/>
      <c r="AA566"/>
    </row>
    <row r="567" spans="16:27">
      <c r="P567" s="60">
        <v>564</v>
      </c>
      <c r="Q567" s="61">
        <f t="shared" ca="1" si="20"/>
        <v>0.69889218305694389</v>
      </c>
      <c r="R567" s="60">
        <f t="shared" ca="1" si="21"/>
        <v>9881.2866992056352</v>
      </c>
      <c r="W567"/>
      <c r="X567"/>
      <c r="Y567"/>
      <c r="Z567"/>
      <c r="AA567"/>
    </row>
    <row r="568" spans="16:27">
      <c r="P568" s="60">
        <v>565</v>
      </c>
      <c r="Q568" s="61">
        <f t="shared" ca="1" si="20"/>
        <v>0.93176436032891197</v>
      </c>
      <c r="R568" s="60">
        <f t="shared" ca="1" si="21"/>
        <v>10141.773980081132</v>
      </c>
      <c r="W568"/>
      <c r="X568"/>
      <c r="Y568"/>
      <c r="Z568"/>
      <c r="AA568"/>
    </row>
    <row r="569" spans="16:27">
      <c r="P569" s="60">
        <v>566</v>
      </c>
      <c r="Q569" s="61">
        <f t="shared" ca="1" si="20"/>
        <v>0.14664128298815637</v>
      </c>
      <c r="R569" s="60">
        <f t="shared" ca="1" si="21"/>
        <v>9433.6936239700135</v>
      </c>
      <c r="W569"/>
      <c r="X569"/>
      <c r="Y569"/>
      <c r="Z569"/>
      <c r="AA569"/>
    </row>
    <row r="570" spans="16:27">
      <c r="P570" s="60">
        <v>567</v>
      </c>
      <c r="Q570" s="61">
        <f t="shared" ca="1" si="20"/>
        <v>8.2693079222132981E-2</v>
      </c>
      <c r="R570" s="60">
        <f t="shared" ca="1" si="21"/>
        <v>9344.2786958251709</v>
      </c>
      <c r="W570"/>
      <c r="X570"/>
      <c r="Y570"/>
      <c r="Z570"/>
      <c r="AA570"/>
    </row>
    <row r="571" spans="16:27">
      <c r="P571" s="60">
        <v>568</v>
      </c>
      <c r="Q571" s="61">
        <f t="shared" ca="1" si="20"/>
        <v>0.82946124467252036</v>
      </c>
      <c r="R571" s="60">
        <f t="shared" ca="1" si="21"/>
        <v>10004.293967903488</v>
      </c>
      <c r="W571"/>
      <c r="X571"/>
      <c r="Y571"/>
      <c r="Z571"/>
      <c r="AA571"/>
    </row>
    <row r="572" spans="16:27">
      <c r="P572" s="60">
        <v>569</v>
      </c>
      <c r="Q572" s="61">
        <f t="shared" ca="1" si="20"/>
        <v>0.42077265634832584</v>
      </c>
      <c r="R572" s="60">
        <f t="shared" ca="1" si="21"/>
        <v>9682.8234913873184</v>
      </c>
      <c r="W572"/>
      <c r="X572"/>
      <c r="Y572"/>
      <c r="Z572"/>
      <c r="AA572"/>
    </row>
    <row r="573" spans="16:27">
      <c r="P573" s="60">
        <v>570</v>
      </c>
      <c r="Q573" s="61">
        <f t="shared" ca="1" si="20"/>
        <v>0.92303249436723001</v>
      </c>
      <c r="R573" s="60">
        <f t="shared" ca="1" si="21"/>
        <v>10127.087116116007</v>
      </c>
      <c r="W573"/>
      <c r="X573"/>
      <c r="Y573"/>
      <c r="Z573"/>
      <c r="AA573"/>
    </row>
    <row r="574" spans="16:27">
      <c r="P574" s="60">
        <v>571</v>
      </c>
      <c r="Q574" s="61">
        <f t="shared" ca="1" si="20"/>
        <v>0.18980417421855378</v>
      </c>
      <c r="R574" s="60">
        <f t="shared" ca="1" si="21"/>
        <v>9483.1268368155888</v>
      </c>
      <c r="W574"/>
      <c r="X574"/>
      <c r="Y574"/>
      <c r="Z574"/>
      <c r="AA574"/>
    </row>
    <row r="575" spans="16:27">
      <c r="P575" s="60">
        <v>572</v>
      </c>
      <c r="Q575" s="61">
        <f t="shared" ca="1" si="20"/>
        <v>0.15832158077335734</v>
      </c>
      <c r="R575" s="60">
        <f t="shared" ca="1" si="21"/>
        <v>9447.7177792705206</v>
      </c>
      <c r="W575"/>
      <c r="X575"/>
      <c r="Y575"/>
      <c r="Z575"/>
      <c r="AA575"/>
    </row>
    <row r="576" spans="16:27">
      <c r="P576" s="60">
        <v>573</v>
      </c>
      <c r="Q576" s="61">
        <f t="shared" ca="1" si="20"/>
        <v>0.30195025241639495</v>
      </c>
      <c r="R576" s="60">
        <f t="shared" ca="1" si="21"/>
        <v>9589.8494909866149</v>
      </c>
      <c r="W576"/>
      <c r="X576"/>
      <c r="Y576"/>
      <c r="Z576"/>
      <c r="AA576"/>
    </row>
    <row r="577" spans="16:27">
      <c r="P577" s="60">
        <v>574</v>
      </c>
      <c r="Q577" s="61">
        <f t="shared" ca="1" si="20"/>
        <v>0.8547989518906669</v>
      </c>
      <c r="R577" s="60">
        <f t="shared" ca="1" si="21"/>
        <v>10033.205195556468</v>
      </c>
      <c r="W577"/>
      <c r="X577"/>
      <c r="Y577"/>
      <c r="Z577"/>
      <c r="AA577"/>
    </row>
    <row r="578" spans="16:27">
      <c r="P578" s="60">
        <v>575</v>
      </c>
      <c r="Q578" s="61">
        <f t="shared" ca="1" si="20"/>
        <v>0.22526474551308151</v>
      </c>
      <c r="R578" s="60">
        <f t="shared" ca="1" si="21"/>
        <v>9519.6484148273976</v>
      </c>
      <c r="W578"/>
      <c r="X578"/>
      <c r="Y578"/>
      <c r="Z578"/>
      <c r="AA578"/>
    </row>
    <row r="579" spans="16:27">
      <c r="P579" s="60">
        <v>576</v>
      </c>
      <c r="Q579" s="61">
        <f t="shared" ca="1" si="20"/>
        <v>0.76547975338555996</v>
      </c>
      <c r="R579" s="60">
        <f t="shared" ca="1" si="21"/>
        <v>9939.6875046415371</v>
      </c>
      <c r="W579"/>
      <c r="X579"/>
      <c r="Y579"/>
      <c r="Z579"/>
      <c r="AA579"/>
    </row>
    <row r="580" spans="16:27">
      <c r="P580" s="60">
        <v>577</v>
      </c>
      <c r="Q580" s="61">
        <f t="shared" ca="1" si="20"/>
        <v>0.96791441642617093</v>
      </c>
      <c r="R580" s="60">
        <f t="shared" ca="1" si="21"/>
        <v>10216.15212039435</v>
      </c>
      <c r="W580"/>
      <c r="X580"/>
      <c r="Y580"/>
      <c r="Z580"/>
      <c r="AA580"/>
    </row>
    <row r="581" spans="16:27">
      <c r="P581" s="60">
        <v>578</v>
      </c>
      <c r="Q581" s="61">
        <f t="shared" ref="Q581:Q644" ca="1" si="22">RAND()</f>
        <v>0.48876990165064205</v>
      </c>
      <c r="R581" s="60">
        <f t="shared" ref="R581:R644" ca="1" si="23">IF(Q581&lt;=$J$9, $B$9+SQRT(Q581*$K$9), $D$9-SQRT((1-Q581)*$L$9))</f>
        <v>9730.1223272105144</v>
      </c>
      <c r="W581"/>
      <c r="X581"/>
      <c r="Y581"/>
      <c r="Z581"/>
      <c r="AA581"/>
    </row>
    <row r="582" spans="16:27">
      <c r="P582" s="60">
        <v>579</v>
      </c>
      <c r="Q582" s="61">
        <f t="shared" ca="1" si="22"/>
        <v>0.17184542228074029</v>
      </c>
      <c r="R582" s="60">
        <f t="shared" ca="1" si="23"/>
        <v>9463.3237566506123</v>
      </c>
      <c r="W582"/>
      <c r="X582"/>
      <c r="Y582"/>
      <c r="Z582"/>
      <c r="AA582"/>
    </row>
    <row r="583" spans="16:27">
      <c r="P583" s="60">
        <v>580</v>
      </c>
      <c r="Q583" s="61">
        <f t="shared" ca="1" si="22"/>
        <v>7.3746232194880967E-2</v>
      </c>
      <c r="R583" s="60">
        <f t="shared" ca="1" si="23"/>
        <v>9329.2769626257723</v>
      </c>
      <c r="W583"/>
      <c r="X583"/>
      <c r="Y583"/>
      <c r="Z583"/>
      <c r="AA583"/>
    </row>
    <row r="584" spans="16:27">
      <c r="P584" s="60">
        <v>581</v>
      </c>
      <c r="Q584" s="61">
        <f t="shared" ca="1" si="22"/>
        <v>0.60898030882852083</v>
      </c>
      <c r="R584" s="60">
        <f t="shared" ca="1" si="23"/>
        <v>9811.902685856312</v>
      </c>
      <c r="W584"/>
      <c r="X584"/>
      <c r="Y584"/>
      <c r="Z584"/>
      <c r="AA584"/>
    </row>
    <row r="585" spans="16:27">
      <c r="P585" s="60">
        <v>582</v>
      </c>
      <c r="Q585" s="61">
        <f t="shared" ca="1" si="22"/>
        <v>0.53370549523095945</v>
      </c>
      <c r="R585" s="60">
        <f t="shared" ca="1" si="23"/>
        <v>9759.7696693596736</v>
      </c>
      <c r="W585"/>
      <c r="X585"/>
      <c r="Y585"/>
      <c r="Z585"/>
      <c r="AA585"/>
    </row>
    <row r="586" spans="16:27">
      <c r="P586" s="60">
        <v>583</v>
      </c>
      <c r="Q586" s="61">
        <f t="shared" ca="1" si="22"/>
        <v>0.73492021168378852</v>
      </c>
      <c r="R586" s="60">
        <f t="shared" ca="1" si="23"/>
        <v>9911.9764886704379</v>
      </c>
      <c r="W586"/>
      <c r="X586"/>
      <c r="Y586"/>
      <c r="Z586"/>
      <c r="AA586"/>
    </row>
    <row r="587" spans="16:27">
      <c r="P587" s="60">
        <v>584</v>
      </c>
      <c r="Q587" s="61">
        <f t="shared" ca="1" si="22"/>
        <v>7.0250446392271848E-2</v>
      </c>
      <c r="R587" s="60">
        <f t="shared" ca="1" si="23"/>
        <v>9323.1694106020186</v>
      </c>
      <c r="W587"/>
      <c r="X587"/>
      <c r="Y587"/>
      <c r="Z587"/>
      <c r="AA587"/>
    </row>
    <row r="588" spans="16:27">
      <c r="P588" s="60">
        <v>585</v>
      </c>
      <c r="Q588" s="61">
        <f t="shared" ca="1" si="22"/>
        <v>0.54511502818571345</v>
      </c>
      <c r="R588" s="60">
        <f t="shared" ca="1" si="23"/>
        <v>9767.3855040651597</v>
      </c>
      <c r="W588"/>
      <c r="X588"/>
      <c r="Y588"/>
      <c r="Z588"/>
      <c r="AA588"/>
    </row>
    <row r="589" spans="16:27">
      <c r="P589" s="60">
        <v>586</v>
      </c>
      <c r="Q589" s="61">
        <f t="shared" ca="1" si="22"/>
        <v>0.9433217615610141</v>
      </c>
      <c r="R589" s="60">
        <f t="shared" ca="1" si="23"/>
        <v>10162.745722097095</v>
      </c>
      <c r="W589"/>
      <c r="X589"/>
      <c r="Y589"/>
      <c r="Z589"/>
      <c r="AA589"/>
    </row>
    <row r="590" spans="16:27">
      <c r="P590" s="60">
        <v>587</v>
      </c>
      <c r="Q590" s="61">
        <f t="shared" ca="1" si="22"/>
        <v>0.40762766690918262</v>
      </c>
      <c r="R590" s="60">
        <f t="shared" ca="1" si="23"/>
        <v>9673.2488971466464</v>
      </c>
      <c r="W590"/>
      <c r="X590"/>
      <c r="Y590"/>
      <c r="Z590"/>
      <c r="AA590"/>
    </row>
    <row r="591" spans="16:27">
      <c r="P591" s="60">
        <v>588</v>
      </c>
      <c r="Q591" s="61">
        <f t="shared" ca="1" si="22"/>
        <v>0.44630978875929805</v>
      </c>
      <c r="R591" s="60">
        <f t="shared" ca="1" si="23"/>
        <v>9701.0060766154638</v>
      </c>
      <c r="W591"/>
      <c r="X591"/>
      <c r="Y591"/>
      <c r="Z591"/>
      <c r="AA591"/>
    </row>
    <row r="592" spans="16:27">
      <c r="P592" s="60">
        <v>589</v>
      </c>
      <c r="Q592" s="61">
        <f t="shared" ca="1" si="22"/>
        <v>0.14286648324550122</v>
      </c>
      <c r="R592" s="60">
        <f t="shared" ca="1" si="23"/>
        <v>9429.0426957856271</v>
      </c>
      <c r="W592"/>
      <c r="X592"/>
      <c r="Y592"/>
      <c r="Z592"/>
      <c r="AA592"/>
    </row>
    <row r="593" spans="16:27">
      <c r="P593" s="60">
        <v>590</v>
      </c>
      <c r="Q593" s="61">
        <f t="shared" ca="1" si="22"/>
        <v>0.33874059770786824</v>
      </c>
      <c r="R593" s="60">
        <f t="shared" ca="1" si="23"/>
        <v>9620.3323309456282</v>
      </c>
      <c r="W593"/>
      <c r="X593"/>
      <c r="Y593"/>
      <c r="Z593"/>
      <c r="AA593"/>
    </row>
    <row r="594" spans="16:27">
      <c r="P594" s="60">
        <v>591</v>
      </c>
      <c r="Q594" s="61">
        <f t="shared" ca="1" si="22"/>
        <v>0.41297048170990913</v>
      </c>
      <c r="R594" s="60">
        <f t="shared" ca="1" si="23"/>
        <v>9677.1588700852953</v>
      </c>
      <c r="W594"/>
      <c r="X594"/>
      <c r="Y594"/>
      <c r="Z594"/>
      <c r="AA594"/>
    </row>
    <row r="595" spans="16:27">
      <c r="P595" s="60">
        <v>592</v>
      </c>
      <c r="Q595" s="61">
        <f t="shared" ca="1" si="22"/>
        <v>8.0115069531154215E-2</v>
      </c>
      <c r="R595" s="60">
        <f t="shared" ca="1" si="23"/>
        <v>9340.0429812657003</v>
      </c>
      <c r="W595"/>
      <c r="X595"/>
      <c r="Y595"/>
      <c r="Z595"/>
      <c r="AA595"/>
    </row>
    <row r="596" spans="16:27">
      <c r="P596" s="60">
        <v>593</v>
      </c>
      <c r="Q596" s="61">
        <f t="shared" ca="1" si="22"/>
        <v>0.19377540288516515</v>
      </c>
      <c r="R596" s="60">
        <f t="shared" ca="1" si="23"/>
        <v>9487.3776260511222</v>
      </c>
      <c r="W596"/>
      <c r="X596"/>
      <c r="Y596"/>
      <c r="Z596"/>
      <c r="AA596"/>
    </row>
    <row r="597" spans="16:27">
      <c r="P597" s="60">
        <v>594</v>
      </c>
      <c r="Q597" s="61">
        <f t="shared" ca="1" si="22"/>
        <v>0.82316842783003141</v>
      </c>
      <c r="R597" s="60">
        <f t="shared" ca="1" si="23"/>
        <v>9997.4535916471432</v>
      </c>
      <c r="W597"/>
      <c r="X597"/>
      <c r="Y597"/>
      <c r="Z597"/>
      <c r="AA597"/>
    </row>
    <row r="598" spans="16:27">
      <c r="P598" s="60">
        <v>595</v>
      </c>
      <c r="Q598" s="61">
        <f t="shared" ca="1" si="22"/>
        <v>0.25932510455397462</v>
      </c>
      <c r="R598" s="60">
        <f t="shared" ca="1" si="23"/>
        <v>9552.104590878751</v>
      </c>
      <c r="W598"/>
      <c r="X598"/>
      <c r="Y598"/>
      <c r="Z598"/>
      <c r="AA598"/>
    </row>
    <row r="599" spans="16:27">
      <c r="P599" s="60">
        <v>596</v>
      </c>
      <c r="Q599" s="61">
        <f t="shared" ca="1" si="22"/>
        <v>4.8870361398699602E-2</v>
      </c>
      <c r="R599" s="60">
        <f t="shared" ca="1" si="23"/>
        <v>9281.9356911423947</v>
      </c>
      <c r="W599"/>
      <c r="X599"/>
      <c r="Y599"/>
      <c r="Z599"/>
      <c r="AA599"/>
    </row>
    <row r="600" spans="16:27">
      <c r="P600" s="60">
        <v>597</v>
      </c>
      <c r="Q600" s="61">
        <f t="shared" ca="1" si="22"/>
        <v>0.28380016709502087</v>
      </c>
      <c r="R600" s="60">
        <f t="shared" ca="1" si="23"/>
        <v>9574.1262849845534</v>
      </c>
      <c r="W600"/>
      <c r="X600"/>
      <c r="Y600"/>
      <c r="Z600"/>
      <c r="AA600"/>
    </row>
    <row r="601" spans="16:27">
      <c r="P601" s="60">
        <v>598</v>
      </c>
      <c r="Q601" s="61">
        <f t="shared" ca="1" si="22"/>
        <v>0.60464121612108723</v>
      </c>
      <c r="R601" s="60">
        <f t="shared" ca="1" si="23"/>
        <v>9808.7679697590102</v>
      </c>
      <c r="W601"/>
      <c r="X601"/>
      <c r="Y601"/>
      <c r="Z601"/>
      <c r="AA601"/>
    </row>
    <row r="602" spans="16:27">
      <c r="P602" s="60">
        <v>599</v>
      </c>
      <c r="Q602" s="61">
        <f t="shared" ca="1" si="22"/>
        <v>0.12066899332511793</v>
      </c>
      <c r="R602" s="60">
        <f t="shared" ca="1" si="23"/>
        <v>9400.352263395469</v>
      </c>
      <c r="W602"/>
      <c r="X602"/>
      <c r="Y602"/>
      <c r="Z602"/>
      <c r="AA602"/>
    </row>
    <row r="603" spans="16:27">
      <c r="P603" s="60">
        <v>600</v>
      </c>
      <c r="Q603" s="61">
        <f t="shared" ca="1" si="22"/>
        <v>0.93584252885212904</v>
      </c>
      <c r="R603" s="60">
        <f t="shared" ca="1" si="23"/>
        <v>10148.955187058595</v>
      </c>
      <c r="W603"/>
      <c r="X603"/>
      <c r="Y603"/>
      <c r="Z603"/>
      <c r="AA603"/>
    </row>
    <row r="604" spans="16:27">
      <c r="P604" s="60">
        <v>601</v>
      </c>
      <c r="Q604" s="61">
        <f t="shared" ca="1" si="22"/>
        <v>0.96228471710126084</v>
      </c>
      <c r="R604" s="60">
        <f t="shared" ca="1" si="23"/>
        <v>10202.489870155581</v>
      </c>
      <c r="W604"/>
      <c r="X604"/>
      <c r="Y604"/>
      <c r="Z604"/>
      <c r="AA604"/>
    </row>
    <row r="605" spans="16:27">
      <c r="P605" s="60">
        <v>602</v>
      </c>
      <c r="Q605" s="61">
        <f t="shared" ca="1" si="22"/>
        <v>0.14417864916890522</v>
      </c>
      <c r="R605" s="60">
        <f t="shared" ca="1" si="23"/>
        <v>9430.6663045702135</v>
      </c>
      <c r="W605"/>
      <c r="X605"/>
      <c r="Y605"/>
      <c r="Z605"/>
      <c r="AA605"/>
    </row>
    <row r="606" spans="16:27">
      <c r="P606" s="60">
        <v>603</v>
      </c>
      <c r="Q606" s="61">
        <f t="shared" ca="1" si="22"/>
        <v>0.11611480396670981</v>
      </c>
      <c r="R606" s="60">
        <f t="shared" ca="1" si="23"/>
        <v>9394.1475492949739</v>
      </c>
      <c r="W606"/>
      <c r="X606"/>
      <c r="Y606"/>
      <c r="Z606"/>
      <c r="AA606"/>
    </row>
    <row r="607" spans="16:27">
      <c r="P607" s="60">
        <v>604</v>
      </c>
      <c r="Q607" s="61">
        <f t="shared" ca="1" si="22"/>
        <v>0.10602853769477794</v>
      </c>
      <c r="R607" s="60">
        <f t="shared" ca="1" si="23"/>
        <v>9379.9572231643906</v>
      </c>
      <c r="W607"/>
      <c r="X607"/>
      <c r="Y607"/>
      <c r="Z607"/>
      <c r="AA607"/>
    </row>
    <row r="608" spans="16:27">
      <c r="P608" s="60">
        <v>605</v>
      </c>
      <c r="Q608" s="61">
        <f t="shared" ca="1" si="22"/>
        <v>0.5805380776509842</v>
      </c>
      <c r="R608" s="60">
        <f t="shared" ca="1" si="23"/>
        <v>9791.6598009729387</v>
      </c>
      <c r="W608"/>
      <c r="X608"/>
      <c r="Y608"/>
      <c r="Z608"/>
      <c r="AA608"/>
    </row>
    <row r="609" spans="16:27">
      <c r="P609" s="60">
        <v>606</v>
      </c>
      <c r="Q609" s="61">
        <f t="shared" ca="1" si="22"/>
        <v>0.87246692072644982</v>
      </c>
      <c r="R609" s="60">
        <f t="shared" ca="1" si="23"/>
        <v>10054.890149319477</v>
      </c>
      <c r="W609"/>
      <c r="X609"/>
      <c r="Y609"/>
      <c r="Z609"/>
      <c r="AA609"/>
    </row>
    <row r="610" spans="16:27">
      <c r="P610" s="60">
        <v>607</v>
      </c>
      <c r="Q610" s="61">
        <f t="shared" ca="1" si="22"/>
        <v>0.881288528183508</v>
      </c>
      <c r="R610" s="60">
        <f t="shared" ca="1" si="23"/>
        <v>10066.280774469989</v>
      </c>
      <c r="W610"/>
      <c r="X610"/>
      <c r="Y610"/>
      <c r="Z610"/>
      <c r="AA610"/>
    </row>
    <row r="611" spans="16:27">
      <c r="P611" s="60">
        <v>608</v>
      </c>
      <c r="Q611" s="61">
        <f t="shared" ca="1" si="22"/>
        <v>0.99912277259830162</v>
      </c>
      <c r="R611" s="60">
        <f t="shared" ca="1" si="23"/>
        <v>10351.605054516513</v>
      </c>
      <c r="W611"/>
      <c r="X611"/>
      <c r="Y611"/>
      <c r="Z611"/>
      <c r="AA611"/>
    </row>
    <row r="612" spans="16:27">
      <c r="P612" s="60">
        <v>609</v>
      </c>
      <c r="Q612" s="61">
        <f t="shared" ca="1" si="22"/>
        <v>0.32214334389989074</v>
      </c>
      <c r="R612" s="60">
        <f t="shared" ca="1" si="23"/>
        <v>9606.7968254763637</v>
      </c>
      <c r="W612"/>
      <c r="X612"/>
      <c r="Y612"/>
      <c r="Z612"/>
      <c r="AA612"/>
    </row>
    <row r="613" spans="16:27">
      <c r="P613" s="60">
        <v>610</v>
      </c>
      <c r="Q613" s="61">
        <f t="shared" ca="1" si="22"/>
        <v>0.49917073767723641</v>
      </c>
      <c r="R613" s="60">
        <f t="shared" ca="1" si="23"/>
        <v>9737.0593870001521</v>
      </c>
      <c r="W613"/>
      <c r="X613"/>
      <c r="Y613"/>
      <c r="Z613"/>
      <c r="AA613"/>
    </row>
    <row r="614" spans="16:27">
      <c r="P614" s="60">
        <v>611</v>
      </c>
      <c r="Q614" s="61">
        <f t="shared" ca="1" si="22"/>
        <v>3.5923508664317594E-2</v>
      </c>
      <c r="R614" s="60">
        <f t="shared" ca="1" si="23"/>
        <v>9252.3742652834135</v>
      </c>
      <c r="W614"/>
      <c r="X614"/>
      <c r="Y614"/>
      <c r="Z614"/>
      <c r="AA614"/>
    </row>
    <row r="615" spans="16:27">
      <c r="P615" s="60">
        <v>612</v>
      </c>
      <c r="Q615" s="61">
        <f t="shared" ca="1" si="22"/>
        <v>0.14399161799637028</v>
      </c>
      <c r="R615" s="60">
        <f t="shared" ca="1" si="23"/>
        <v>9430.4353343272887</v>
      </c>
      <c r="W615"/>
      <c r="X615"/>
      <c r="Y615"/>
      <c r="Z615"/>
      <c r="AA615"/>
    </row>
    <row r="616" spans="16:27">
      <c r="P616" s="60">
        <v>613</v>
      </c>
      <c r="Q616" s="61">
        <f t="shared" ca="1" si="22"/>
        <v>0.30581514163695511</v>
      </c>
      <c r="R616" s="60">
        <f t="shared" ca="1" si="23"/>
        <v>9593.1360229313123</v>
      </c>
      <c r="W616"/>
      <c r="X616"/>
      <c r="Y616"/>
      <c r="Z616"/>
      <c r="AA616"/>
    </row>
    <row r="617" spans="16:27">
      <c r="P617" s="60">
        <v>614</v>
      </c>
      <c r="Q617" s="61">
        <f t="shared" ca="1" si="22"/>
        <v>0.6100090458923475</v>
      </c>
      <c r="R617" s="60">
        <f t="shared" ca="1" si="23"/>
        <v>9812.6484293023859</v>
      </c>
      <c r="W617"/>
      <c r="X617"/>
      <c r="Y617"/>
      <c r="Z617"/>
      <c r="AA617"/>
    </row>
    <row r="618" spans="16:27">
      <c r="P618" s="60">
        <v>615</v>
      </c>
      <c r="Q618" s="61">
        <f t="shared" ca="1" si="22"/>
        <v>9.7442717059759154E-2</v>
      </c>
      <c r="R618" s="60">
        <f t="shared" ca="1" si="23"/>
        <v>9367.3362279566772</v>
      </c>
      <c r="W618"/>
      <c r="X618"/>
      <c r="Y618"/>
      <c r="Z618"/>
      <c r="AA618"/>
    </row>
    <row r="619" spans="16:27">
      <c r="P619" s="60">
        <v>616</v>
      </c>
      <c r="Q619" s="61">
        <f t="shared" ca="1" si="22"/>
        <v>0.61307238751205817</v>
      </c>
      <c r="R619" s="60">
        <f t="shared" ca="1" si="23"/>
        <v>9814.8749255422481</v>
      </c>
      <c r="W619"/>
      <c r="X619"/>
      <c r="Y619"/>
      <c r="Z619"/>
      <c r="AA619"/>
    </row>
    <row r="620" spans="16:27">
      <c r="P620" s="60">
        <v>617</v>
      </c>
      <c r="Q620" s="61">
        <f t="shared" ca="1" si="22"/>
        <v>0.14530214406034625</v>
      </c>
      <c r="R620" s="60">
        <f t="shared" ca="1" si="23"/>
        <v>9432.0505995343628</v>
      </c>
      <c r="W620"/>
      <c r="X620"/>
      <c r="Y620"/>
      <c r="Z620"/>
      <c r="AA620"/>
    </row>
    <row r="621" spans="16:27">
      <c r="P621" s="60">
        <v>618</v>
      </c>
      <c r="Q621" s="61">
        <f t="shared" ca="1" si="22"/>
        <v>0.14736028735762619</v>
      </c>
      <c r="R621" s="60">
        <f t="shared" ca="1" si="23"/>
        <v>9434.5726943068421</v>
      </c>
      <c r="W621"/>
      <c r="X621"/>
      <c r="Y621"/>
      <c r="Z621"/>
      <c r="AA621"/>
    </row>
    <row r="622" spans="16:27">
      <c r="P622" s="60">
        <v>619</v>
      </c>
      <c r="Q622" s="61">
        <f t="shared" ca="1" si="22"/>
        <v>6.8863309939702244E-2</v>
      </c>
      <c r="R622" s="60">
        <f t="shared" ca="1" si="23"/>
        <v>9320.7039041696353</v>
      </c>
      <c r="W622"/>
      <c r="X622"/>
      <c r="Y622"/>
      <c r="Z622"/>
      <c r="AA622"/>
    </row>
    <row r="623" spans="16:27">
      <c r="P623" s="60">
        <v>620</v>
      </c>
      <c r="Q623" s="61">
        <f t="shared" ca="1" si="22"/>
        <v>0.49192424059771345</v>
      </c>
      <c r="R623" s="60">
        <f t="shared" ca="1" si="23"/>
        <v>9732.2339129753782</v>
      </c>
      <c r="W623"/>
      <c r="X623"/>
      <c r="Y623"/>
      <c r="Z623"/>
      <c r="AA623"/>
    </row>
    <row r="624" spans="16:27">
      <c r="P624" s="60">
        <v>621</v>
      </c>
      <c r="Q624" s="61">
        <f t="shared" ca="1" si="22"/>
        <v>0.32984747684659765</v>
      </c>
      <c r="R624" s="60">
        <f t="shared" ca="1" si="23"/>
        <v>9613.1220683265365</v>
      </c>
      <c r="W624"/>
      <c r="X624"/>
      <c r="Y624"/>
      <c r="Z624"/>
      <c r="AA624"/>
    </row>
    <row r="625" spans="16:27">
      <c r="P625" s="60">
        <v>622</v>
      </c>
      <c r="Q625" s="61">
        <f t="shared" ca="1" si="22"/>
        <v>0.23172346843392944</v>
      </c>
      <c r="R625" s="60">
        <f t="shared" ca="1" si="23"/>
        <v>9525.9823205497723</v>
      </c>
      <c r="W625"/>
      <c r="X625"/>
      <c r="Y625"/>
      <c r="Z625"/>
      <c r="AA625"/>
    </row>
    <row r="626" spans="16:27">
      <c r="P626" s="60">
        <v>623</v>
      </c>
      <c r="Q626" s="61">
        <f t="shared" ca="1" si="22"/>
        <v>0.76690933410630013</v>
      </c>
      <c r="R626" s="60">
        <f t="shared" ca="1" si="23"/>
        <v>9941.0268121757763</v>
      </c>
      <c r="W626"/>
      <c r="X626"/>
      <c r="Y626"/>
      <c r="Z626"/>
      <c r="AA626"/>
    </row>
    <row r="627" spans="16:27">
      <c r="P627" s="60">
        <v>624</v>
      </c>
      <c r="Q627" s="61">
        <f t="shared" ca="1" si="22"/>
        <v>2.8162348184184394E-2</v>
      </c>
      <c r="R627" s="60">
        <f t="shared" ca="1" si="23"/>
        <v>9232.0126241310445</v>
      </c>
      <c r="W627"/>
      <c r="X627"/>
      <c r="Y627"/>
      <c r="Z627"/>
      <c r="AA627"/>
    </row>
    <row r="628" spans="16:27">
      <c r="P628" s="60">
        <v>625</v>
      </c>
      <c r="Q628" s="61">
        <f t="shared" ca="1" si="22"/>
        <v>0.15132384987269099</v>
      </c>
      <c r="R628" s="60">
        <f t="shared" ca="1" si="23"/>
        <v>9439.3805983331767</v>
      </c>
      <c r="W628"/>
      <c r="X628"/>
      <c r="Y628"/>
      <c r="Z628"/>
      <c r="AA628"/>
    </row>
    <row r="629" spans="16:27">
      <c r="P629" s="60">
        <v>626</v>
      </c>
      <c r="Q629" s="61">
        <f t="shared" ca="1" si="22"/>
        <v>0.43588087386085095</v>
      </c>
      <c r="R629" s="60">
        <f t="shared" ca="1" si="23"/>
        <v>9693.6451569423298</v>
      </c>
      <c r="W629"/>
      <c r="X629"/>
      <c r="Y629"/>
      <c r="Z629"/>
      <c r="AA629"/>
    </row>
    <row r="630" spans="16:27">
      <c r="P630" s="60">
        <v>627</v>
      </c>
      <c r="Q630" s="61">
        <f t="shared" ca="1" si="22"/>
        <v>0.36338675096262851</v>
      </c>
      <c r="R630" s="60">
        <f t="shared" ca="1" si="23"/>
        <v>9639.8341317892337</v>
      </c>
      <c r="W630"/>
      <c r="X630"/>
      <c r="Y630"/>
      <c r="Z630"/>
      <c r="AA630"/>
    </row>
    <row r="631" spans="16:27">
      <c r="P631" s="60">
        <v>628</v>
      </c>
      <c r="Q631" s="61">
        <f t="shared" ca="1" si="22"/>
        <v>0.56158665429576982</v>
      </c>
      <c r="R631" s="60">
        <f t="shared" ca="1" si="23"/>
        <v>9778.5507969094597</v>
      </c>
      <c r="W631"/>
      <c r="X631"/>
      <c r="Y631"/>
      <c r="Z631"/>
      <c r="AA631"/>
    </row>
    <row r="632" spans="16:27">
      <c r="P632" s="60">
        <v>629</v>
      </c>
      <c r="Q632" s="61">
        <f t="shared" ca="1" si="22"/>
        <v>0.4056596766348799</v>
      </c>
      <c r="R632" s="60">
        <f t="shared" ca="1" si="23"/>
        <v>9671.8022325442689</v>
      </c>
      <c r="W632"/>
      <c r="X632"/>
      <c r="Y632"/>
      <c r="Z632"/>
      <c r="AA632"/>
    </row>
    <row r="633" spans="16:27">
      <c r="P633" s="60">
        <v>630</v>
      </c>
      <c r="Q633" s="61">
        <f t="shared" ca="1" si="22"/>
        <v>0.4214241739651996</v>
      </c>
      <c r="R633" s="60">
        <f t="shared" ca="1" si="23"/>
        <v>9683.2941283047985</v>
      </c>
      <c r="W633"/>
      <c r="X633"/>
      <c r="Y633"/>
      <c r="Z633"/>
      <c r="AA633"/>
    </row>
    <row r="634" spans="16:27">
      <c r="P634" s="60">
        <v>631</v>
      </c>
      <c r="Q634" s="61">
        <f t="shared" ca="1" si="22"/>
        <v>0.84201993360756</v>
      </c>
      <c r="R634" s="60">
        <f t="shared" ca="1" si="23"/>
        <v>10018.333640949058</v>
      </c>
      <c r="W634"/>
      <c r="X634"/>
      <c r="Y634"/>
      <c r="Z634"/>
      <c r="AA634"/>
    </row>
    <row r="635" spans="16:27">
      <c r="P635" s="60">
        <v>632</v>
      </c>
      <c r="Q635" s="61">
        <f t="shared" ca="1" si="22"/>
        <v>0.49987956529829558</v>
      </c>
      <c r="R635" s="60">
        <f t="shared" ca="1" si="23"/>
        <v>9737.5295122509906</v>
      </c>
      <c r="W635"/>
      <c r="X635"/>
      <c r="Y635"/>
      <c r="Z635"/>
      <c r="AA635"/>
    </row>
    <row r="636" spans="16:27">
      <c r="P636" s="60">
        <v>633</v>
      </c>
      <c r="Q636" s="61">
        <f t="shared" ca="1" si="22"/>
        <v>2.0571237595583103E-2</v>
      </c>
      <c r="R636" s="60">
        <f t="shared" ca="1" si="23"/>
        <v>9209.1467889221549</v>
      </c>
      <c r="W636"/>
      <c r="X636"/>
      <c r="Y636"/>
      <c r="Z636"/>
      <c r="AA636"/>
    </row>
    <row r="637" spans="16:27">
      <c r="P637" s="60">
        <v>634</v>
      </c>
      <c r="Q637" s="61">
        <f t="shared" ca="1" si="22"/>
        <v>8.4344978962435535E-2</v>
      </c>
      <c r="R637" s="60">
        <f t="shared" ca="1" si="23"/>
        <v>9346.9581595031777</v>
      </c>
      <c r="W637"/>
      <c r="X637"/>
      <c r="Y637"/>
      <c r="Z637"/>
      <c r="AA637"/>
    </row>
    <row r="638" spans="16:27">
      <c r="P638" s="60">
        <v>635</v>
      </c>
      <c r="Q638" s="61">
        <f t="shared" ca="1" si="22"/>
        <v>0.34964617274915066</v>
      </c>
      <c r="R638" s="60">
        <f t="shared" ca="1" si="23"/>
        <v>9629.0462302099677</v>
      </c>
      <c r="W638"/>
      <c r="X638"/>
      <c r="Y638"/>
      <c r="Z638"/>
      <c r="AA638"/>
    </row>
    <row r="639" spans="16:27">
      <c r="P639" s="60">
        <v>636</v>
      </c>
      <c r="Q639" s="61">
        <f t="shared" ca="1" si="22"/>
        <v>0.71924265973605761</v>
      </c>
      <c r="R639" s="60">
        <f t="shared" ca="1" si="23"/>
        <v>9898.3806829376172</v>
      </c>
      <c r="W639"/>
      <c r="X639"/>
      <c r="Y639"/>
      <c r="Z639"/>
      <c r="AA639"/>
    </row>
    <row r="640" spans="16:27">
      <c r="P640" s="60">
        <v>637</v>
      </c>
      <c r="Q640" s="61">
        <f t="shared" ca="1" si="22"/>
        <v>0.85061155510874964</v>
      </c>
      <c r="R640" s="60">
        <f t="shared" ca="1" si="23"/>
        <v>10028.262545097565</v>
      </c>
      <c r="W640"/>
      <c r="X640"/>
      <c r="Y640"/>
      <c r="Z640"/>
      <c r="AA640"/>
    </row>
    <row r="641" spans="16:27">
      <c r="P641" s="60">
        <v>638</v>
      </c>
      <c r="Q641" s="61">
        <f t="shared" ca="1" si="22"/>
        <v>0.40330047101822875</v>
      </c>
      <c r="R641" s="60">
        <f t="shared" ca="1" si="23"/>
        <v>9670.0633538436177</v>
      </c>
      <c r="W641"/>
      <c r="X641"/>
      <c r="Y641"/>
      <c r="Z641"/>
      <c r="AA641"/>
    </row>
    <row r="642" spans="16:27">
      <c r="P642" s="60">
        <v>639</v>
      </c>
      <c r="Q642" s="61">
        <f t="shared" ca="1" si="22"/>
        <v>5.5848864973629397E-2</v>
      </c>
      <c r="R642" s="60">
        <f t="shared" ca="1" si="23"/>
        <v>9296.2396803646789</v>
      </c>
      <c r="W642"/>
      <c r="X642"/>
      <c r="Y642"/>
      <c r="Z642"/>
      <c r="AA642"/>
    </row>
    <row r="643" spans="16:27">
      <c r="P643" s="60">
        <v>640</v>
      </c>
      <c r="Q643" s="61">
        <f t="shared" ca="1" si="22"/>
        <v>0.45196426630826481</v>
      </c>
      <c r="R643" s="60">
        <f t="shared" ca="1" si="23"/>
        <v>9704.9611705577645</v>
      </c>
      <c r="W643"/>
      <c r="X643"/>
      <c r="Y643"/>
      <c r="Z643"/>
      <c r="AA643"/>
    </row>
    <row r="644" spans="16:27">
      <c r="P644" s="60">
        <v>641</v>
      </c>
      <c r="Q644" s="61">
        <f t="shared" ca="1" si="22"/>
        <v>0.48370939604647634</v>
      </c>
      <c r="R644" s="60">
        <f t="shared" ca="1" si="23"/>
        <v>9726.720425245614</v>
      </c>
      <c r="W644"/>
      <c r="X644"/>
      <c r="Y644"/>
      <c r="Z644"/>
      <c r="AA644"/>
    </row>
    <row r="645" spans="16:27">
      <c r="P645" s="60">
        <v>642</v>
      </c>
      <c r="Q645" s="61">
        <f t="shared" ref="Q645:Q708" ca="1" si="24">RAND()</f>
        <v>0.41710129711239374</v>
      </c>
      <c r="R645" s="60">
        <f t="shared" ref="R645:R708" ca="1" si="25">IF(Q645&lt;=$J$9, $B$9+SQRT(Q645*$K$9), $D$9-SQRT((1-Q645)*$L$9))</f>
        <v>9680.1645719726475</v>
      </c>
      <c r="W645"/>
      <c r="X645"/>
      <c r="Y645"/>
      <c r="Z645"/>
      <c r="AA645"/>
    </row>
    <row r="646" spans="16:27">
      <c r="P646" s="60">
        <v>643</v>
      </c>
      <c r="Q646" s="61">
        <f t="shared" ca="1" si="24"/>
        <v>0.86341995887015743</v>
      </c>
      <c r="R646" s="60">
        <f t="shared" ca="1" si="25"/>
        <v>10043.610776882289</v>
      </c>
      <c r="W646"/>
      <c r="X646"/>
      <c r="Y646"/>
      <c r="Z646"/>
      <c r="AA646"/>
    </row>
    <row r="647" spans="16:27">
      <c r="P647" s="60">
        <v>644</v>
      </c>
      <c r="Q647" s="61">
        <f t="shared" ca="1" si="24"/>
        <v>0.97758940737183331</v>
      </c>
      <c r="R647" s="60">
        <f t="shared" ca="1" si="25"/>
        <v>10242.809203807408</v>
      </c>
      <c r="W647"/>
      <c r="X647"/>
      <c r="Y647"/>
      <c r="Z647"/>
      <c r="AA647"/>
    </row>
    <row r="648" spans="16:27">
      <c r="P648" s="60">
        <v>645</v>
      </c>
      <c r="Q648" s="61">
        <f t="shared" ca="1" si="24"/>
        <v>4.6792001201167666E-2</v>
      </c>
      <c r="R648" s="60">
        <f t="shared" ca="1" si="25"/>
        <v>9277.4807446658742</v>
      </c>
      <c r="W648"/>
      <c r="X648"/>
      <c r="Y648"/>
      <c r="Z648"/>
      <c r="AA648"/>
    </row>
    <row r="649" spans="16:27">
      <c r="P649" s="60">
        <v>646</v>
      </c>
      <c r="Q649" s="61">
        <f t="shared" ca="1" si="24"/>
        <v>0.54952134131463326</v>
      </c>
      <c r="R649" s="60">
        <f t="shared" ca="1" si="25"/>
        <v>9770.3522377375921</v>
      </c>
      <c r="W649"/>
      <c r="X649"/>
      <c r="Y649"/>
      <c r="Z649"/>
      <c r="AA649"/>
    </row>
    <row r="650" spans="16:27">
      <c r="P650" s="60">
        <v>647</v>
      </c>
      <c r="Q650" s="61">
        <f t="shared" ca="1" si="24"/>
        <v>0.37195127676528428</v>
      </c>
      <c r="R650" s="60">
        <f t="shared" ca="1" si="25"/>
        <v>9646.4552870221996</v>
      </c>
      <c r="W650"/>
      <c r="X650"/>
      <c r="Y650"/>
      <c r="Z650"/>
      <c r="AA650"/>
    </row>
    <row r="651" spans="16:27">
      <c r="P651" s="60">
        <v>648</v>
      </c>
      <c r="Q651" s="61">
        <f t="shared" ca="1" si="24"/>
        <v>0.30450028598011014</v>
      </c>
      <c r="R651" s="60">
        <f t="shared" ca="1" si="25"/>
        <v>9592.0202707276003</v>
      </c>
      <c r="W651"/>
      <c r="X651"/>
      <c r="Y651"/>
      <c r="Z651"/>
      <c r="AA651"/>
    </row>
    <row r="652" spans="16:27">
      <c r="P652" s="60">
        <v>649</v>
      </c>
      <c r="Q652" s="61">
        <f t="shared" ca="1" si="24"/>
        <v>0.62704672051338639</v>
      </c>
      <c r="R652" s="60">
        <f t="shared" ca="1" si="25"/>
        <v>9825.1453910613127</v>
      </c>
      <c r="W652"/>
      <c r="X652"/>
      <c r="Y652"/>
      <c r="Z652"/>
      <c r="AA652"/>
    </row>
    <row r="653" spans="16:27">
      <c r="P653" s="60">
        <v>650</v>
      </c>
      <c r="Q653" s="61">
        <f t="shared" ca="1" si="24"/>
        <v>0.68886851289720763</v>
      </c>
      <c r="R653" s="60">
        <f t="shared" ca="1" si="25"/>
        <v>9873.0795154438474</v>
      </c>
      <c r="W653"/>
      <c r="X653"/>
      <c r="Y653"/>
      <c r="Z653"/>
      <c r="AA653"/>
    </row>
    <row r="654" spans="16:27">
      <c r="P654" s="60">
        <v>651</v>
      </c>
      <c r="Q654" s="61">
        <f t="shared" ca="1" si="24"/>
        <v>0.65382623538577078</v>
      </c>
      <c r="R654" s="60">
        <f t="shared" ca="1" si="25"/>
        <v>9845.3797130158782</v>
      </c>
      <c r="W654"/>
      <c r="X654"/>
      <c r="Y654"/>
      <c r="Z654"/>
      <c r="AA654"/>
    </row>
    <row r="655" spans="16:27">
      <c r="P655" s="60">
        <v>652</v>
      </c>
      <c r="Q655" s="61">
        <f t="shared" ca="1" si="24"/>
        <v>0.66051862751677282</v>
      </c>
      <c r="R655" s="60">
        <f t="shared" ca="1" si="25"/>
        <v>9850.5575351242242</v>
      </c>
      <c r="W655"/>
      <c r="X655"/>
      <c r="Y655"/>
      <c r="Z655"/>
      <c r="AA655"/>
    </row>
    <row r="656" spans="16:27">
      <c r="P656" s="60">
        <v>653</v>
      </c>
      <c r="Q656" s="61">
        <f t="shared" ca="1" si="24"/>
        <v>0.34229222419965544</v>
      </c>
      <c r="R656" s="60">
        <f t="shared" ca="1" si="25"/>
        <v>9623.1853937903379</v>
      </c>
      <c r="W656"/>
      <c r="X656"/>
      <c r="Y656"/>
      <c r="Z656"/>
      <c r="AA656"/>
    </row>
    <row r="657" spans="16:27">
      <c r="P657" s="60">
        <v>654</v>
      </c>
      <c r="Q657" s="61">
        <f t="shared" ca="1" si="24"/>
        <v>0.29678343260624496</v>
      </c>
      <c r="R657" s="60">
        <f t="shared" ca="1" si="25"/>
        <v>9585.4228213780516</v>
      </c>
      <c r="W657"/>
      <c r="X657"/>
      <c r="Y657"/>
      <c r="Z657"/>
      <c r="AA657"/>
    </row>
    <row r="658" spans="16:27">
      <c r="P658" s="60">
        <v>655</v>
      </c>
      <c r="Q658" s="61">
        <f t="shared" ca="1" si="24"/>
        <v>6.4812298081922903E-2</v>
      </c>
      <c r="R658" s="60">
        <f t="shared" ca="1" si="25"/>
        <v>9313.3578538354614</v>
      </c>
      <c r="W658"/>
      <c r="X658"/>
      <c r="Y658"/>
      <c r="Z658"/>
      <c r="AA658"/>
    </row>
    <row r="659" spans="16:27">
      <c r="P659" s="60">
        <v>656</v>
      </c>
      <c r="Q659" s="61">
        <f t="shared" ca="1" si="24"/>
        <v>0.56618064266552615</v>
      </c>
      <c r="R659" s="60">
        <f t="shared" ca="1" si="25"/>
        <v>9781.7020889689138</v>
      </c>
      <c r="W659"/>
      <c r="X659"/>
      <c r="Y659"/>
      <c r="Z659"/>
      <c r="AA659"/>
    </row>
    <row r="660" spans="16:27">
      <c r="P660" s="60">
        <v>657</v>
      </c>
      <c r="Q660" s="61">
        <f t="shared" ca="1" si="24"/>
        <v>0.6829795801498677</v>
      </c>
      <c r="R660" s="60">
        <f t="shared" ca="1" si="25"/>
        <v>9868.3193454156135</v>
      </c>
      <c r="W660"/>
      <c r="X660"/>
      <c r="Y660"/>
      <c r="Z660"/>
      <c r="AA660"/>
    </row>
    <row r="661" spans="16:27">
      <c r="P661" s="60">
        <v>658</v>
      </c>
      <c r="Q661" s="61">
        <f t="shared" ca="1" si="24"/>
        <v>0.74245843733003269</v>
      </c>
      <c r="R661" s="60">
        <f t="shared" ca="1" si="25"/>
        <v>9918.6568552555436</v>
      </c>
      <c r="W661"/>
      <c r="X661"/>
      <c r="Y661"/>
      <c r="Z661"/>
      <c r="AA661"/>
    </row>
    <row r="662" spans="16:27">
      <c r="P662" s="60">
        <v>659</v>
      </c>
      <c r="Q662" s="61">
        <f t="shared" ca="1" si="24"/>
        <v>0.41678884179877773</v>
      </c>
      <c r="R662" s="60">
        <f t="shared" ca="1" si="25"/>
        <v>9679.9377421780555</v>
      </c>
      <c r="W662"/>
      <c r="X662"/>
      <c r="Y662"/>
      <c r="Z662"/>
      <c r="AA662"/>
    </row>
    <row r="663" spans="16:27">
      <c r="P663" s="60">
        <v>660</v>
      </c>
      <c r="Q663" s="61">
        <f t="shared" ca="1" si="24"/>
        <v>0.55035002991585646</v>
      </c>
      <c r="R663" s="60">
        <f t="shared" ca="1" si="25"/>
        <v>9770.9118053431775</v>
      </c>
      <c r="W663"/>
      <c r="X663"/>
      <c r="Y663"/>
      <c r="Z663"/>
      <c r="AA663"/>
    </row>
    <row r="664" spans="16:27">
      <c r="P664" s="60">
        <v>661</v>
      </c>
      <c r="Q664" s="61">
        <f t="shared" ca="1" si="24"/>
        <v>0.75068128952628999</v>
      </c>
      <c r="R664" s="60">
        <f t="shared" ca="1" si="25"/>
        <v>9926.0564185121748</v>
      </c>
      <c r="W664"/>
      <c r="X664"/>
      <c r="Y664"/>
      <c r="Z664"/>
      <c r="AA664"/>
    </row>
    <row r="665" spans="16:27">
      <c r="P665" s="60">
        <v>662</v>
      </c>
      <c r="Q665" s="61">
        <f t="shared" ca="1" si="24"/>
        <v>2.6672531175607084E-2</v>
      </c>
      <c r="R665" s="60">
        <f t="shared" ca="1" si="25"/>
        <v>9227.7945795861197</v>
      </c>
      <c r="W665"/>
      <c r="X665"/>
      <c r="Y665"/>
      <c r="Z665"/>
      <c r="AA665"/>
    </row>
    <row r="666" spans="16:27">
      <c r="P666" s="60">
        <v>663</v>
      </c>
      <c r="Q666" s="61">
        <f t="shared" ca="1" si="24"/>
        <v>1.6689726781573877E-2</v>
      </c>
      <c r="R666" s="60">
        <f t="shared" ca="1" si="25"/>
        <v>9195.7983075025022</v>
      </c>
      <c r="W666"/>
      <c r="X666"/>
      <c r="Y666"/>
      <c r="Z666"/>
      <c r="AA666"/>
    </row>
    <row r="667" spans="16:27">
      <c r="P667" s="60">
        <v>664</v>
      </c>
      <c r="Q667" s="61">
        <f t="shared" ca="1" si="24"/>
        <v>0.31072593511784175</v>
      </c>
      <c r="R667" s="60">
        <f t="shared" ca="1" si="25"/>
        <v>9597.2821318112692</v>
      </c>
      <c r="W667"/>
      <c r="X667"/>
      <c r="Y667"/>
      <c r="Z667"/>
      <c r="AA667"/>
    </row>
    <row r="668" spans="16:27">
      <c r="P668" s="60">
        <v>665</v>
      </c>
      <c r="Q668" s="61">
        <f t="shared" ca="1" si="24"/>
        <v>0.1911560672328384</v>
      </c>
      <c r="R668" s="60">
        <f t="shared" ca="1" si="25"/>
        <v>9484.5788473832508</v>
      </c>
      <c r="W668"/>
      <c r="X668"/>
      <c r="Y668"/>
      <c r="Z668"/>
      <c r="AA668"/>
    </row>
    <row r="669" spans="16:27">
      <c r="P669" s="60">
        <v>666</v>
      </c>
      <c r="Q669" s="61">
        <f t="shared" ca="1" si="24"/>
        <v>0.17558825795804034</v>
      </c>
      <c r="R669" s="60">
        <f t="shared" ca="1" si="25"/>
        <v>9467.5333262945678</v>
      </c>
      <c r="W669"/>
      <c r="X669"/>
      <c r="Y669"/>
      <c r="Z669"/>
      <c r="AA669"/>
    </row>
    <row r="670" spans="16:27">
      <c r="P670" s="60">
        <v>667</v>
      </c>
      <c r="Q670" s="61">
        <f t="shared" ca="1" si="24"/>
        <v>0.75328721948829791</v>
      </c>
      <c r="R670" s="60">
        <f t="shared" ca="1" si="25"/>
        <v>9928.4268262373225</v>
      </c>
      <c r="W670"/>
      <c r="X670"/>
      <c r="Y670"/>
      <c r="Z670"/>
      <c r="AA670"/>
    </row>
    <row r="671" spans="16:27">
      <c r="P671" s="60">
        <v>668</v>
      </c>
      <c r="Q671" s="61">
        <f t="shared" ca="1" si="24"/>
        <v>0.1811227029016883</v>
      </c>
      <c r="R671" s="60">
        <f t="shared" ca="1" si="25"/>
        <v>9473.6765383913262</v>
      </c>
      <c r="W671"/>
      <c r="X671"/>
      <c r="Y671"/>
      <c r="Z671"/>
      <c r="AA671"/>
    </row>
    <row r="672" spans="16:27">
      <c r="P672" s="60">
        <v>669</v>
      </c>
      <c r="Q672" s="61">
        <f t="shared" ca="1" si="24"/>
        <v>0.78701253571081853</v>
      </c>
      <c r="R672" s="60">
        <f t="shared" ca="1" si="25"/>
        <v>9960.3146498826191</v>
      </c>
      <c r="W672"/>
      <c r="X672"/>
      <c r="Y672"/>
      <c r="Z672"/>
      <c r="AA672"/>
    </row>
    <row r="673" spans="16:27">
      <c r="P673" s="60">
        <v>670</v>
      </c>
      <c r="Q673" s="61">
        <f t="shared" ca="1" si="24"/>
        <v>0.59865652199151531</v>
      </c>
      <c r="R673" s="60">
        <f t="shared" ca="1" si="25"/>
        <v>9804.472502253484</v>
      </c>
      <c r="W673"/>
      <c r="X673"/>
      <c r="Y673"/>
      <c r="Z673"/>
      <c r="AA673"/>
    </row>
    <row r="674" spans="16:27">
      <c r="P674" s="60">
        <v>671</v>
      </c>
      <c r="Q674" s="61">
        <f t="shared" ca="1" si="24"/>
        <v>0.50123725481930925</v>
      </c>
      <c r="R674" s="60">
        <f t="shared" ca="1" si="25"/>
        <v>9738.4290611639153</v>
      </c>
      <c r="W674"/>
      <c r="X674"/>
      <c r="Y674"/>
      <c r="Z674"/>
      <c r="AA674"/>
    </row>
    <row r="675" spans="16:27">
      <c r="P675" s="60">
        <v>672</v>
      </c>
      <c r="Q675" s="61">
        <f t="shared" ca="1" si="24"/>
        <v>0.63522357974768928</v>
      </c>
      <c r="R675" s="60">
        <f t="shared" ca="1" si="25"/>
        <v>9831.2443821345023</v>
      </c>
      <c r="W675"/>
      <c r="X675"/>
      <c r="Y675"/>
      <c r="Z675"/>
      <c r="AA675"/>
    </row>
    <row r="676" spans="16:27">
      <c r="P676" s="60">
        <v>673</v>
      </c>
      <c r="Q676" s="61">
        <f t="shared" ca="1" si="24"/>
        <v>0.43734730812575706</v>
      </c>
      <c r="R676" s="60">
        <f t="shared" ca="1" si="25"/>
        <v>9694.6854734203935</v>
      </c>
      <c r="W676"/>
      <c r="X676"/>
      <c r="Y676"/>
      <c r="Z676"/>
      <c r="AA676"/>
    </row>
    <row r="677" spans="16:27">
      <c r="P677" s="60">
        <v>674</v>
      </c>
      <c r="Q677" s="61">
        <f t="shared" ca="1" si="24"/>
        <v>0.4871185824178168</v>
      </c>
      <c r="R677" s="60">
        <f t="shared" ca="1" si="25"/>
        <v>9729.0141793960138</v>
      </c>
      <c r="W677"/>
      <c r="X677"/>
      <c r="Y677"/>
      <c r="Z677"/>
      <c r="AA677"/>
    </row>
    <row r="678" spans="16:27">
      <c r="P678" s="60">
        <v>675</v>
      </c>
      <c r="Q678" s="61">
        <f t="shared" ca="1" si="24"/>
        <v>0.99719752052998878</v>
      </c>
      <c r="R678" s="60">
        <f t="shared" ca="1" si="25"/>
        <v>10330.476737856865</v>
      </c>
      <c r="W678"/>
      <c r="X678"/>
      <c r="Y678"/>
      <c r="Z678"/>
      <c r="AA678"/>
    </row>
    <row r="679" spans="16:27">
      <c r="P679" s="60">
        <v>676</v>
      </c>
      <c r="Q679" s="61">
        <f t="shared" ca="1" si="24"/>
        <v>0.66539824908120726</v>
      </c>
      <c r="R679" s="60">
        <f t="shared" ca="1" si="25"/>
        <v>9854.3650858714063</v>
      </c>
      <c r="W679"/>
      <c r="X679"/>
      <c r="Y679"/>
      <c r="Z679"/>
      <c r="AA679"/>
    </row>
    <row r="680" spans="16:27">
      <c r="P680" s="60">
        <v>677</v>
      </c>
      <c r="Q680" s="61">
        <f t="shared" ca="1" si="24"/>
        <v>0.53255750763995846</v>
      </c>
      <c r="R680" s="60">
        <f t="shared" ca="1" si="25"/>
        <v>9759.008575123702</v>
      </c>
      <c r="W680"/>
      <c r="X680"/>
      <c r="Y680"/>
      <c r="Z680"/>
      <c r="AA680"/>
    </row>
    <row r="681" spans="16:27">
      <c r="P681" s="60">
        <v>678</v>
      </c>
      <c r="Q681" s="61">
        <f t="shared" ca="1" si="24"/>
        <v>9.9945370285652868E-2</v>
      </c>
      <c r="R681" s="60">
        <f t="shared" ca="1" si="25"/>
        <v>9371.0705823543303</v>
      </c>
      <c r="W681"/>
      <c r="X681"/>
      <c r="Y681"/>
      <c r="Z681"/>
      <c r="AA681"/>
    </row>
    <row r="682" spans="16:27">
      <c r="P682" s="60">
        <v>679</v>
      </c>
      <c r="Q682" s="61">
        <f t="shared" ca="1" si="24"/>
        <v>0.27550564150293078</v>
      </c>
      <c r="R682" s="60">
        <f t="shared" ca="1" si="25"/>
        <v>9566.7736090819399</v>
      </c>
      <c r="W682"/>
      <c r="X682"/>
      <c r="Y682"/>
      <c r="Z682"/>
      <c r="AA682"/>
    </row>
    <row r="683" spans="16:27">
      <c r="P683" s="60">
        <v>680</v>
      </c>
      <c r="Q683" s="61">
        <f t="shared" ca="1" si="24"/>
        <v>0.6677026287190625</v>
      </c>
      <c r="R683" s="60">
        <f t="shared" ca="1" si="25"/>
        <v>9856.1728345177598</v>
      </c>
      <c r="W683"/>
      <c r="X683"/>
      <c r="Y683"/>
      <c r="Z683"/>
      <c r="AA683"/>
    </row>
    <row r="684" spans="16:27">
      <c r="P684" s="60">
        <v>681</v>
      </c>
      <c r="Q684" s="61">
        <f t="shared" ca="1" si="24"/>
        <v>0.49956330320460551</v>
      </c>
      <c r="R684" s="60">
        <f t="shared" ca="1" si="25"/>
        <v>9737.3197947100671</v>
      </c>
      <c r="W684"/>
      <c r="X684"/>
      <c r="Y684"/>
      <c r="Z684"/>
      <c r="AA684"/>
    </row>
    <row r="685" spans="16:27">
      <c r="P685" s="60">
        <v>682</v>
      </c>
      <c r="Q685" s="61">
        <f t="shared" ca="1" si="24"/>
        <v>0.48418177930057715</v>
      </c>
      <c r="R685" s="60">
        <f t="shared" ca="1" si="25"/>
        <v>9727.0387334536299</v>
      </c>
      <c r="W685"/>
      <c r="X685"/>
      <c r="Y685"/>
      <c r="Z685"/>
      <c r="AA685"/>
    </row>
    <row r="686" spans="16:27">
      <c r="P686" s="60">
        <v>683</v>
      </c>
      <c r="Q686" s="61">
        <f t="shared" ca="1" si="24"/>
        <v>0.91815719313671007</v>
      </c>
      <c r="R686" s="60">
        <f t="shared" ca="1" si="25"/>
        <v>10119.248728709159</v>
      </c>
      <c r="W686"/>
      <c r="X686"/>
      <c r="Y686"/>
      <c r="Z686"/>
      <c r="AA686"/>
    </row>
    <row r="687" spans="16:27">
      <c r="P687" s="60">
        <v>684</v>
      </c>
      <c r="Q687" s="61">
        <f t="shared" ca="1" si="24"/>
        <v>0.7611013735353267</v>
      </c>
      <c r="R687" s="60">
        <f t="shared" ca="1" si="25"/>
        <v>9935.6108047949947</v>
      </c>
      <c r="W687"/>
      <c r="X687"/>
      <c r="Y687"/>
      <c r="Z687"/>
      <c r="AA687"/>
    </row>
    <row r="688" spans="16:27">
      <c r="P688" s="60">
        <v>685</v>
      </c>
      <c r="Q688" s="61">
        <f t="shared" ca="1" si="24"/>
        <v>0.46840191211557736</v>
      </c>
      <c r="R688" s="60">
        <f t="shared" ca="1" si="25"/>
        <v>9716.3202518415419</v>
      </c>
      <c r="W688"/>
      <c r="X688"/>
      <c r="Y688"/>
      <c r="Z688"/>
      <c r="AA688"/>
    </row>
    <row r="689" spans="16:27">
      <c r="P689" s="60">
        <v>686</v>
      </c>
      <c r="Q689" s="61">
        <f t="shared" ca="1" si="24"/>
        <v>0.17587026047317389</v>
      </c>
      <c r="R689" s="60">
        <f t="shared" ca="1" si="25"/>
        <v>9467.8486688451503</v>
      </c>
      <c r="W689"/>
      <c r="X689"/>
      <c r="Y689"/>
      <c r="Z689"/>
      <c r="AA689"/>
    </row>
    <row r="690" spans="16:27">
      <c r="P690" s="60">
        <v>687</v>
      </c>
      <c r="Q690" s="61">
        <f t="shared" ca="1" si="24"/>
        <v>0.63907955709733677</v>
      </c>
      <c r="R690" s="60">
        <f t="shared" ca="1" si="25"/>
        <v>9834.1442073679664</v>
      </c>
      <c r="W690"/>
      <c r="X690"/>
      <c r="Y690"/>
      <c r="Z690"/>
      <c r="AA690"/>
    </row>
    <row r="691" spans="16:27">
      <c r="P691" s="60">
        <v>688</v>
      </c>
      <c r="Q691" s="61">
        <f t="shared" ca="1" si="24"/>
        <v>0.85372293336021132</v>
      </c>
      <c r="R691" s="60">
        <f t="shared" ca="1" si="25"/>
        <v>10031.928371798311</v>
      </c>
      <c r="W691"/>
      <c r="X691"/>
      <c r="Y691"/>
      <c r="Z691"/>
      <c r="AA691"/>
    </row>
    <row r="692" spans="16:27">
      <c r="P692" s="60">
        <v>689</v>
      </c>
      <c r="Q692" s="61">
        <f t="shared" ca="1" si="24"/>
        <v>0.11726241625100886</v>
      </c>
      <c r="R692" s="60">
        <f t="shared" ca="1" si="25"/>
        <v>9395.7223799720359</v>
      </c>
      <c r="W692"/>
      <c r="X692"/>
      <c r="Y692"/>
      <c r="Z692"/>
      <c r="AA692"/>
    </row>
    <row r="693" spans="16:27">
      <c r="P693" s="60">
        <v>690</v>
      </c>
      <c r="Q693" s="61">
        <f t="shared" ca="1" si="24"/>
        <v>0.42871276094855326</v>
      </c>
      <c r="R693" s="60">
        <f t="shared" ca="1" si="25"/>
        <v>9688.5345892090008</v>
      </c>
      <c r="W693"/>
      <c r="X693"/>
      <c r="Y693"/>
      <c r="Z693"/>
      <c r="AA693"/>
    </row>
    <row r="694" spans="16:27">
      <c r="P694" s="60">
        <v>691</v>
      </c>
      <c r="Q694" s="61">
        <f t="shared" ca="1" si="24"/>
        <v>0.13293078632687227</v>
      </c>
      <c r="R694" s="60">
        <f t="shared" ca="1" si="25"/>
        <v>9416.4985688651868</v>
      </c>
      <c r="W694"/>
      <c r="X694"/>
      <c r="Y694"/>
      <c r="Z694"/>
      <c r="AA694"/>
    </row>
    <row r="695" spans="16:27">
      <c r="P695" s="60">
        <v>692</v>
      </c>
      <c r="Q695" s="61">
        <f t="shared" ca="1" si="24"/>
        <v>0.13866027915100121</v>
      </c>
      <c r="R695" s="60">
        <f t="shared" ca="1" si="25"/>
        <v>9423.787254187524</v>
      </c>
      <c r="W695"/>
      <c r="X695"/>
      <c r="Y695"/>
      <c r="Z695"/>
      <c r="AA695"/>
    </row>
    <row r="696" spans="16:27">
      <c r="P696" s="60">
        <v>693</v>
      </c>
      <c r="Q696" s="61">
        <f t="shared" ca="1" si="24"/>
        <v>0.19858480656416044</v>
      </c>
      <c r="R696" s="60">
        <f t="shared" ca="1" si="25"/>
        <v>9492.4676931304475</v>
      </c>
      <c r="W696"/>
      <c r="X696"/>
      <c r="Y696"/>
      <c r="Z696"/>
      <c r="AA696"/>
    </row>
    <row r="697" spans="16:27">
      <c r="P697" s="60">
        <v>694</v>
      </c>
      <c r="Q697" s="61">
        <f t="shared" ca="1" si="24"/>
        <v>0.82755691051091906</v>
      </c>
      <c r="R697" s="60">
        <f t="shared" ca="1" si="25"/>
        <v>10002.210807525995</v>
      </c>
      <c r="W697"/>
      <c r="X697"/>
      <c r="Y697"/>
      <c r="Z697"/>
      <c r="AA697"/>
    </row>
    <row r="698" spans="16:27">
      <c r="P698" s="60">
        <v>695</v>
      </c>
      <c r="Q698" s="61">
        <f t="shared" ca="1" si="24"/>
        <v>0.97984502591395639</v>
      </c>
      <c r="R698" s="60">
        <f t="shared" ca="1" si="25"/>
        <v>10249.815725823533</v>
      </c>
      <c r="W698"/>
      <c r="X698"/>
      <c r="Y698"/>
      <c r="Z698"/>
      <c r="AA698"/>
    </row>
    <row r="699" spans="16:27">
      <c r="P699" s="60">
        <v>696</v>
      </c>
      <c r="Q699" s="61">
        <f t="shared" ca="1" si="24"/>
        <v>0.76253173722642498</v>
      </c>
      <c r="R699" s="60">
        <f t="shared" ca="1" si="25"/>
        <v>9936.9384732104627</v>
      </c>
      <c r="W699"/>
      <c r="X699"/>
      <c r="Y699"/>
      <c r="Z699"/>
      <c r="AA699"/>
    </row>
    <row r="700" spans="16:27">
      <c r="P700" s="60">
        <v>697</v>
      </c>
      <c r="Q700" s="61">
        <f t="shared" ca="1" si="24"/>
        <v>0.6844212703101239</v>
      </c>
      <c r="R700" s="60">
        <f t="shared" ca="1" si="25"/>
        <v>9869.4805837258809</v>
      </c>
      <c r="W700"/>
      <c r="X700"/>
      <c r="Y700"/>
      <c r="Z700"/>
      <c r="AA700"/>
    </row>
    <row r="701" spans="16:27">
      <c r="P701" s="60">
        <v>698</v>
      </c>
      <c r="Q701" s="61">
        <f t="shared" ca="1" si="24"/>
        <v>0.28383678071521479</v>
      </c>
      <c r="R701" s="60">
        <f t="shared" ca="1" si="25"/>
        <v>9574.1585011569459</v>
      </c>
      <c r="W701"/>
      <c r="X701"/>
      <c r="Y701"/>
      <c r="Z701"/>
      <c r="AA701"/>
    </row>
    <row r="702" spans="16:27">
      <c r="P702" s="60">
        <v>699</v>
      </c>
      <c r="Q702" s="61">
        <f t="shared" ca="1" si="24"/>
        <v>0.99717902552199333</v>
      </c>
      <c r="R702" s="60">
        <f t="shared" ca="1" si="25"/>
        <v>10330.318734257702</v>
      </c>
      <c r="W702"/>
      <c r="X702"/>
      <c r="Y702"/>
      <c r="Z702"/>
      <c r="AA702"/>
    </row>
    <row r="703" spans="16:27">
      <c r="P703" s="60">
        <v>700</v>
      </c>
      <c r="Q703" s="61">
        <f t="shared" ca="1" si="24"/>
        <v>0.83653155719661187</v>
      </c>
      <c r="R703" s="60">
        <f t="shared" ca="1" si="25"/>
        <v>10012.131845341512</v>
      </c>
      <c r="W703"/>
      <c r="X703"/>
      <c r="Y703"/>
      <c r="Z703"/>
      <c r="AA703"/>
    </row>
    <row r="704" spans="16:27">
      <c r="P704" s="60">
        <v>701</v>
      </c>
      <c r="Q704" s="61">
        <f t="shared" ca="1" si="24"/>
        <v>0.87966514124802708</v>
      </c>
      <c r="R704" s="60">
        <f t="shared" ca="1" si="25"/>
        <v>10064.153630180306</v>
      </c>
      <c r="W704"/>
      <c r="X704"/>
      <c r="Y704"/>
      <c r="Z704"/>
      <c r="AA704"/>
    </row>
    <row r="705" spans="16:27">
      <c r="P705" s="60">
        <v>702</v>
      </c>
      <c r="Q705" s="61">
        <f t="shared" ca="1" si="24"/>
        <v>0.77932636556610757</v>
      </c>
      <c r="R705" s="60">
        <f t="shared" ca="1" si="25"/>
        <v>9952.8369977535367</v>
      </c>
      <c r="W705"/>
      <c r="X705"/>
      <c r="Y705"/>
      <c r="Z705"/>
      <c r="AA705"/>
    </row>
    <row r="706" spans="16:27">
      <c r="P706" s="60">
        <v>703</v>
      </c>
      <c r="Q706" s="61">
        <f t="shared" ca="1" si="24"/>
        <v>0.76366576904781014</v>
      </c>
      <c r="R706" s="60">
        <f t="shared" ca="1" si="25"/>
        <v>9937.9939296691227</v>
      </c>
      <c r="W706"/>
      <c r="X706"/>
      <c r="Y706"/>
      <c r="Z706"/>
      <c r="AA706"/>
    </row>
    <row r="707" spans="16:27">
      <c r="P707" s="60">
        <v>704</v>
      </c>
      <c r="Q707" s="61">
        <f t="shared" ca="1" si="24"/>
        <v>0.73897964369266989</v>
      </c>
      <c r="R707" s="60">
        <f t="shared" ca="1" si="25"/>
        <v>9915.5619722190222</v>
      </c>
      <c r="W707"/>
      <c r="X707"/>
      <c r="Y707"/>
      <c r="Z707"/>
      <c r="AA707"/>
    </row>
    <row r="708" spans="16:27">
      <c r="P708" s="60">
        <v>705</v>
      </c>
      <c r="Q708" s="61">
        <f t="shared" ca="1" si="24"/>
        <v>0.81417550487674928</v>
      </c>
      <c r="R708" s="60">
        <f t="shared" ca="1" si="25"/>
        <v>9987.8860529223002</v>
      </c>
      <c r="W708"/>
      <c r="X708"/>
      <c r="Y708"/>
      <c r="Z708"/>
      <c r="AA708"/>
    </row>
    <row r="709" spans="16:27">
      <c r="P709" s="60">
        <v>706</v>
      </c>
      <c r="Q709" s="61">
        <f t="shared" ref="Q709:Q772" ca="1" si="26">RAND()</f>
        <v>0.6771954773205161</v>
      </c>
      <c r="R709" s="60">
        <f t="shared" ref="R709:R772" ca="1" si="27">IF(Q709&lt;=$J$9, $B$9+SQRT(Q709*$K$9), $D$9-SQRT((1-Q709)*$L$9))</f>
        <v>9863.6867614524454</v>
      </c>
      <c r="W709"/>
      <c r="X709"/>
      <c r="Y709"/>
      <c r="Z709"/>
      <c r="AA709"/>
    </row>
    <row r="710" spans="16:27">
      <c r="P710" s="60">
        <v>707</v>
      </c>
      <c r="Q710" s="61">
        <f t="shared" ca="1" si="26"/>
        <v>4.5115053748293166E-2</v>
      </c>
      <c r="R710" s="60">
        <f t="shared" ca="1" si="27"/>
        <v>9273.8135859986087</v>
      </c>
      <c r="W710"/>
      <c r="X710"/>
      <c r="Y710"/>
      <c r="Z710"/>
      <c r="AA710"/>
    </row>
    <row r="711" spans="16:27">
      <c r="P711" s="60">
        <v>708</v>
      </c>
      <c r="Q711" s="61">
        <f t="shared" ca="1" si="26"/>
        <v>0.87330488329876288</v>
      </c>
      <c r="R711" s="60">
        <f t="shared" ca="1" si="27"/>
        <v>10055.954848191388</v>
      </c>
      <c r="W711"/>
      <c r="X711"/>
      <c r="Y711"/>
      <c r="Z711"/>
      <c r="AA711"/>
    </row>
    <row r="712" spans="16:27">
      <c r="P712" s="60">
        <v>709</v>
      </c>
      <c r="Q712" s="61">
        <f t="shared" ca="1" si="26"/>
        <v>0.46190027277854429</v>
      </c>
      <c r="R712" s="60">
        <f t="shared" ca="1" si="27"/>
        <v>9711.8515631409009</v>
      </c>
      <c r="W712"/>
      <c r="X712"/>
      <c r="Y712"/>
      <c r="Z712"/>
      <c r="AA712"/>
    </row>
    <row r="713" spans="16:27">
      <c r="P713" s="60">
        <v>710</v>
      </c>
      <c r="Q713" s="61">
        <f t="shared" ca="1" si="26"/>
        <v>0.85472523392173194</v>
      </c>
      <c r="R713" s="60">
        <f t="shared" ca="1" si="27"/>
        <v>10033.117569792686</v>
      </c>
      <c r="W713"/>
      <c r="X713"/>
      <c r="Y713"/>
      <c r="Z713"/>
      <c r="AA713"/>
    </row>
    <row r="714" spans="16:27">
      <c r="P714" s="60">
        <v>711</v>
      </c>
      <c r="Q714" s="61">
        <f t="shared" ca="1" si="26"/>
        <v>0.41897759426816927</v>
      </c>
      <c r="R714" s="60">
        <f t="shared" ca="1" si="27"/>
        <v>9681.5249038038346</v>
      </c>
      <c r="W714"/>
      <c r="X714"/>
      <c r="Y714"/>
      <c r="Z714"/>
      <c r="AA714"/>
    </row>
    <row r="715" spans="16:27">
      <c r="P715" s="60">
        <v>712</v>
      </c>
      <c r="Q715" s="61">
        <f t="shared" ca="1" si="26"/>
        <v>0.26940058892908725</v>
      </c>
      <c r="R715" s="60">
        <f t="shared" ca="1" si="27"/>
        <v>9561.2908150363473</v>
      </c>
      <c r="W715"/>
      <c r="X715"/>
      <c r="Y715"/>
      <c r="Z715"/>
      <c r="AA715"/>
    </row>
    <row r="716" spans="16:27">
      <c r="P716" s="60">
        <v>713</v>
      </c>
      <c r="Q716" s="61">
        <f t="shared" ca="1" si="26"/>
        <v>0.17153694539056097</v>
      </c>
      <c r="R716" s="60">
        <f t="shared" ca="1" si="27"/>
        <v>9462.9747768592151</v>
      </c>
      <c r="W716"/>
      <c r="X716"/>
      <c r="Y716"/>
      <c r="Z716"/>
      <c r="AA716"/>
    </row>
    <row r="717" spans="16:27">
      <c r="P717" s="60">
        <v>714</v>
      </c>
      <c r="Q717" s="61">
        <f t="shared" ca="1" si="26"/>
        <v>0.31978906520909156</v>
      </c>
      <c r="R717" s="60">
        <f t="shared" ca="1" si="27"/>
        <v>9604.8488631784985</v>
      </c>
      <c r="W717"/>
      <c r="X717"/>
      <c r="Y717"/>
      <c r="Z717"/>
      <c r="AA717"/>
    </row>
    <row r="718" spans="16:27">
      <c r="P718" s="60">
        <v>715</v>
      </c>
      <c r="Q718" s="61">
        <f t="shared" ca="1" si="26"/>
        <v>0.60866776740327322</v>
      </c>
      <c r="R718" s="60">
        <f t="shared" ca="1" si="27"/>
        <v>9811.6763152884741</v>
      </c>
      <c r="W718"/>
      <c r="X718"/>
      <c r="Y718"/>
      <c r="Z718"/>
      <c r="AA718"/>
    </row>
    <row r="719" spans="16:27">
      <c r="P719" s="60">
        <v>716</v>
      </c>
      <c r="Q719" s="61">
        <f t="shared" ca="1" si="26"/>
        <v>0.4664185846418214</v>
      </c>
      <c r="R719" s="60">
        <f t="shared" ca="1" si="27"/>
        <v>9714.9603825850027</v>
      </c>
      <c r="W719"/>
      <c r="X719"/>
      <c r="Y719"/>
      <c r="Z719"/>
      <c r="AA719"/>
    </row>
    <row r="720" spans="16:27">
      <c r="P720" s="60">
        <v>717</v>
      </c>
      <c r="Q720" s="61">
        <f t="shared" ca="1" si="26"/>
        <v>0.4052038456099708</v>
      </c>
      <c r="R720" s="60">
        <f t="shared" ca="1" si="27"/>
        <v>9671.4666521247836</v>
      </c>
      <c r="W720"/>
      <c r="X720"/>
      <c r="Y720"/>
      <c r="Z720"/>
      <c r="AA720"/>
    </row>
    <row r="721" spans="16:27">
      <c r="P721" s="60">
        <v>718</v>
      </c>
      <c r="Q721" s="61">
        <f t="shared" ca="1" si="26"/>
        <v>0.72396428534376212</v>
      </c>
      <c r="R721" s="60">
        <f t="shared" ca="1" si="27"/>
        <v>9902.4344798487418</v>
      </c>
      <c r="W721"/>
      <c r="X721"/>
      <c r="Y721"/>
      <c r="Z721"/>
      <c r="AA721"/>
    </row>
    <row r="722" spans="16:27">
      <c r="P722" s="60">
        <v>719</v>
      </c>
      <c r="Q722" s="61">
        <f t="shared" ca="1" si="26"/>
        <v>0.44325145181227177</v>
      </c>
      <c r="R722" s="60">
        <f t="shared" ca="1" si="27"/>
        <v>9698.856442017337</v>
      </c>
      <c r="W722"/>
      <c r="X722"/>
      <c r="Y722"/>
      <c r="Z722"/>
      <c r="AA722"/>
    </row>
    <row r="723" spans="16:27">
      <c r="P723" s="60">
        <v>720</v>
      </c>
      <c r="Q723" s="61">
        <f t="shared" ca="1" si="26"/>
        <v>0.73499184751973345</v>
      </c>
      <c r="R723" s="60">
        <f t="shared" ca="1" si="27"/>
        <v>9912.0395219368002</v>
      </c>
      <c r="W723"/>
      <c r="X723"/>
      <c r="Y723"/>
      <c r="Z723"/>
      <c r="AA723"/>
    </row>
    <row r="724" spans="16:27">
      <c r="P724" s="60">
        <v>721</v>
      </c>
      <c r="Q724" s="61">
        <f t="shared" ca="1" si="26"/>
        <v>0.65773351166346139</v>
      </c>
      <c r="R724" s="60">
        <f t="shared" ca="1" si="27"/>
        <v>9848.3965801392915</v>
      </c>
      <c r="W724"/>
      <c r="X724"/>
      <c r="Y724"/>
      <c r="Z724"/>
      <c r="AA724"/>
    </row>
    <row r="725" spans="16:27">
      <c r="P725" s="60">
        <v>722</v>
      </c>
      <c r="Q725" s="61">
        <f t="shared" ca="1" si="26"/>
        <v>0.9273785941499304</v>
      </c>
      <c r="R725" s="60">
        <f t="shared" ca="1" si="27"/>
        <v>10134.286731090408</v>
      </c>
      <c r="W725"/>
      <c r="X725"/>
      <c r="Y725"/>
      <c r="Z725"/>
      <c r="AA725"/>
    </row>
    <row r="726" spans="16:27">
      <c r="P726" s="60">
        <v>723</v>
      </c>
      <c r="Q726" s="61">
        <f t="shared" ca="1" si="26"/>
        <v>0.29262602177616592</v>
      </c>
      <c r="R726" s="60">
        <f t="shared" ca="1" si="27"/>
        <v>9581.8329102991866</v>
      </c>
      <c r="W726"/>
      <c r="X726"/>
      <c r="Y726"/>
      <c r="Z726"/>
      <c r="AA726"/>
    </row>
    <row r="727" spans="16:27">
      <c r="P727" s="60">
        <v>724</v>
      </c>
      <c r="Q727" s="61">
        <f t="shared" ca="1" si="26"/>
        <v>0.53325421877126</v>
      </c>
      <c r="R727" s="60">
        <f t="shared" ca="1" si="27"/>
        <v>9759.470369898354</v>
      </c>
      <c r="W727"/>
      <c r="X727"/>
      <c r="Y727"/>
      <c r="Z727"/>
      <c r="AA727"/>
    </row>
    <row r="728" spans="16:27">
      <c r="P728" s="60">
        <v>725</v>
      </c>
      <c r="Q728" s="61">
        <f t="shared" ca="1" si="26"/>
        <v>7.1165996616096572E-2</v>
      </c>
      <c r="R728" s="60">
        <f t="shared" ca="1" si="27"/>
        <v>9324.7834015332483</v>
      </c>
      <c r="W728"/>
      <c r="X728"/>
      <c r="Y728"/>
      <c r="Z728"/>
      <c r="AA728"/>
    </row>
    <row r="729" spans="16:27">
      <c r="P729" s="60">
        <v>726</v>
      </c>
      <c r="Q729" s="61">
        <f t="shared" ca="1" si="26"/>
        <v>0.66593365455055353</v>
      </c>
      <c r="R729" s="60">
        <f t="shared" ca="1" si="27"/>
        <v>9854.784546281955</v>
      </c>
      <c r="W729"/>
      <c r="X729"/>
      <c r="Y729"/>
      <c r="Z729"/>
      <c r="AA729"/>
    </row>
    <row r="730" spans="16:27">
      <c r="P730" s="60">
        <v>727</v>
      </c>
      <c r="Q730" s="61">
        <f t="shared" ca="1" si="26"/>
        <v>0.73033724390154842</v>
      </c>
      <c r="R730" s="60">
        <f t="shared" ca="1" si="27"/>
        <v>9907.961430299647</v>
      </c>
      <c r="W730"/>
      <c r="X730"/>
      <c r="Y730"/>
      <c r="Z730"/>
      <c r="AA730"/>
    </row>
    <row r="731" spans="16:27">
      <c r="P731" s="60">
        <v>728</v>
      </c>
      <c r="Q731" s="61">
        <f t="shared" ca="1" si="26"/>
        <v>0.35143174018350476</v>
      </c>
      <c r="R731" s="60">
        <f t="shared" ca="1" si="27"/>
        <v>9630.4599393388271</v>
      </c>
      <c r="W731"/>
      <c r="X731"/>
      <c r="Y731"/>
      <c r="Z731"/>
      <c r="AA731"/>
    </row>
    <row r="732" spans="16:27">
      <c r="P732" s="60">
        <v>729</v>
      </c>
      <c r="Q732" s="61">
        <f t="shared" ca="1" si="26"/>
        <v>0.61262385800220964</v>
      </c>
      <c r="R732" s="60">
        <f t="shared" ca="1" si="27"/>
        <v>9814.5483762115291</v>
      </c>
      <c r="W732"/>
      <c r="X732"/>
      <c r="Y732"/>
      <c r="Z732"/>
      <c r="AA732"/>
    </row>
    <row r="733" spans="16:27">
      <c r="P733" s="60">
        <v>730</v>
      </c>
      <c r="Q733" s="61">
        <f t="shared" ca="1" si="26"/>
        <v>0.67582220026711992</v>
      </c>
      <c r="R733" s="60">
        <f t="shared" ca="1" si="27"/>
        <v>9862.5929923741969</v>
      </c>
      <c r="W733"/>
      <c r="X733"/>
      <c r="Y733"/>
      <c r="Z733"/>
      <c r="AA733"/>
    </row>
    <row r="734" spans="16:27">
      <c r="P734" s="60">
        <v>731</v>
      </c>
      <c r="Q734" s="61">
        <f t="shared" ca="1" si="26"/>
        <v>0.50662246299601543</v>
      </c>
      <c r="R734" s="60">
        <f t="shared" ca="1" si="27"/>
        <v>9741.9851336005304</v>
      </c>
      <c r="W734"/>
      <c r="X734"/>
      <c r="Y734"/>
      <c r="Z734"/>
      <c r="AA734"/>
    </row>
    <row r="735" spans="16:27">
      <c r="P735" s="60">
        <v>732</v>
      </c>
      <c r="Q735" s="61">
        <f t="shared" ca="1" si="26"/>
        <v>0.46843232074202545</v>
      </c>
      <c r="R735" s="60">
        <f t="shared" ca="1" si="27"/>
        <v>9716.3410790960424</v>
      </c>
      <c r="W735"/>
      <c r="X735"/>
      <c r="Y735"/>
      <c r="Z735"/>
      <c r="AA735"/>
    </row>
    <row r="736" spans="16:27">
      <c r="P736" s="60">
        <v>733</v>
      </c>
      <c r="Q736" s="61">
        <f t="shared" ca="1" si="26"/>
        <v>0.84073600151370742</v>
      </c>
      <c r="R736" s="60">
        <f t="shared" ca="1" si="27"/>
        <v>10016.873281948068</v>
      </c>
      <c r="W736"/>
      <c r="X736"/>
      <c r="Y736"/>
      <c r="Z736"/>
      <c r="AA736"/>
    </row>
    <row r="737" spans="16:27">
      <c r="P737" s="60">
        <v>734</v>
      </c>
      <c r="Q737" s="61">
        <f t="shared" ca="1" si="26"/>
        <v>0.89747028642056437</v>
      </c>
      <c r="R737" s="60">
        <f t="shared" ca="1" si="27"/>
        <v>10088.335271433167</v>
      </c>
      <c r="W737"/>
      <c r="X737"/>
      <c r="Y737"/>
      <c r="Z737"/>
      <c r="AA737"/>
    </row>
    <row r="738" spans="16:27">
      <c r="P738" s="60">
        <v>735</v>
      </c>
      <c r="Q738" s="61">
        <f t="shared" ca="1" si="26"/>
        <v>0.72347227064187192</v>
      </c>
      <c r="R738" s="60">
        <f t="shared" ca="1" si="27"/>
        <v>9902.0104460359798</v>
      </c>
      <c r="W738"/>
      <c r="X738"/>
      <c r="Y738"/>
      <c r="Z738"/>
      <c r="AA738"/>
    </row>
    <row r="739" spans="16:27">
      <c r="P739" s="60">
        <v>736</v>
      </c>
      <c r="Q739" s="61">
        <f t="shared" ca="1" si="26"/>
        <v>0.30235652239885391</v>
      </c>
      <c r="R739" s="60">
        <f t="shared" ca="1" si="27"/>
        <v>9590.1959506065468</v>
      </c>
      <c r="W739"/>
      <c r="X739"/>
      <c r="Y739"/>
      <c r="Z739"/>
      <c r="AA739"/>
    </row>
    <row r="740" spans="16:27">
      <c r="P740" s="60">
        <v>737</v>
      </c>
      <c r="Q740" s="61">
        <f t="shared" ca="1" si="26"/>
        <v>0.22315939730119716</v>
      </c>
      <c r="R740" s="60">
        <f t="shared" ca="1" si="27"/>
        <v>9517.5641771840365</v>
      </c>
      <c r="W740"/>
      <c r="X740"/>
      <c r="Y740"/>
      <c r="Z740"/>
      <c r="AA740"/>
    </row>
    <row r="741" spans="16:27">
      <c r="P741" s="60">
        <v>738</v>
      </c>
      <c r="Q741" s="61">
        <f t="shared" ca="1" si="26"/>
        <v>0.48130054354054597</v>
      </c>
      <c r="R741" s="60">
        <f t="shared" ca="1" si="27"/>
        <v>9725.0948343802156</v>
      </c>
      <c r="W741"/>
      <c r="X741"/>
      <c r="Y741"/>
      <c r="Z741"/>
      <c r="AA741"/>
    </row>
    <row r="742" spans="16:27">
      <c r="P742" s="60">
        <v>739</v>
      </c>
      <c r="Q742" s="61">
        <f t="shared" ca="1" si="26"/>
        <v>1.6058605251880409E-2</v>
      </c>
      <c r="R742" s="60">
        <f t="shared" ca="1" si="27"/>
        <v>9193.486215216999</v>
      </c>
      <c r="W742"/>
      <c r="X742"/>
      <c r="Y742"/>
      <c r="Z742"/>
      <c r="AA742"/>
    </row>
    <row r="743" spans="16:27">
      <c r="P743" s="60">
        <v>740</v>
      </c>
      <c r="Q743" s="61">
        <f t="shared" ca="1" si="26"/>
        <v>0.33355173535585736</v>
      </c>
      <c r="R743" s="60">
        <f t="shared" ca="1" si="27"/>
        <v>9616.1370321148243</v>
      </c>
      <c r="W743"/>
      <c r="X743"/>
      <c r="Y743"/>
      <c r="Z743"/>
      <c r="AA743"/>
    </row>
    <row r="744" spans="16:27">
      <c r="P744" s="60">
        <v>741</v>
      </c>
      <c r="Q744" s="61">
        <f t="shared" ca="1" si="26"/>
        <v>0.33048052263456684</v>
      </c>
      <c r="R744" s="60">
        <f t="shared" ca="1" si="27"/>
        <v>9613.6385107534061</v>
      </c>
      <c r="W744"/>
      <c r="X744"/>
      <c r="Y744"/>
      <c r="Z744"/>
      <c r="AA744"/>
    </row>
    <row r="745" spans="16:27">
      <c r="P745" s="60">
        <v>742</v>
      </c>
      <c r="Q745" s="61">
        <f t="shared" ca="1" si="26"/>
        <v>0.78550479771453008</v>
      </c>
      <c r="R745" s="60">
        <f t="shared" ca="1" si="27"/>
        <v>9958.8373089169072</v>
      </c>
      <c r="W745"/>
      <c r="X745"/>
      <c r="Y745"/>
      <c r="Z745"/>
      <c r="AA745"/>
    </row>
    <row r="746" spans="16:27">
      <c r="P746" s="60">
        <v>743</v>
      </c>
      <c r="Q746" s="61">
        <f t="shared" ca="1" si="26"/>
        <v>0.33326774096082235</v>
      </c>
      <c r="R746" s="60">
        <f t="shared" ca="1" si="27"/>
        <v>9615.9064783401973</v>
      </c>
      <c r="W746"/>
      <c r="X746"/>
      <c r="Y746"/>
      <c r="Z746"/>
      <c r="AA746"/>
    </row>
    <row r="747" spans="16:27">
      <c r="P747" s="60">
        <v>744</v>
      </c>
      <c r="Q747" s="61">
        <f t="shared" ca="1" si="26"/>
        <v>0.65605451770390744</v>
      </c>
      <c r="R747" s="60">
        <f t="shared" ca="1" si="27"/>
        <v>9847.0981046547495</v>
      </c>
      <c r="W747"/>
      <c r="X747"/>
      <c r="Y747"/>
      <c r="Z747"/>
      <c r="AA747"/>
    </row>
    <row r="748" spans="16:27">
      <c r="P748" s="60">
        <v>745</v>
      </c>
      <c r="Q748" s="61">
        <f t="shared" ca="1" si="26"/>
        <v>0.59291481612267427</v>
      </c>
      <c r="R748" s="60">
        <f t="shared" ca="1" si="27"/>
        <v>9800.3814382972341</v>
      </c>
      <c r="W748"/>
      <c r="X748"/>
      <c r="Y748"/>
      <c r="Z748"/>
      <c r="AA748"/>
    </row>
    <row r="749" spans="16:27">
      <c r="P749" s="60">
        <v>746</v>
      </c>
      <c r="Q749" s="61">
        <f t="shared" ca="1" si="26"/>
        <v>0.67635185312424551</v>
      </c>
      <c r="R749" s="60">
        <f t="shared" ca="1" si="27"/>
        <v>9863.0145681299127</v>
      </c>
      <c r="W749"/>
      <c r="X749"/>
      <c r="Y749"/>
      <c r="Z749"/>
      <c r="AA749"/>
    </row>
    <row r="750" spans="16:27">
      <c r="P750" s="60">
        <v>747</v>
      </c>
      <c r="Q750" s="61">
        <f t="shared" ca="1" si="26"/>
        <v>0.73075446148083045</v>
      </c>
      <c r="R750" s="60">
        <f t="shared" ca="1" si="27"/>
        <v>9908.3255285887153</v>
      </c>
      <c r="W750"/>
      <c r="X750"/>
      <c r="Y750"/>
      <c r="Z750"/>
      <c r="AA750"/>
    </row>
    <row r="751" spans="16:27">
      <c r="P751" s="60">
        <v>748</v>
      </c>
      <c r="Q751" s="61">
        <f t="shared" ca="1" si="26"/>
        <v>0.69902428232728553</v>
      </c>
      <c r="R751" s="60">
        <f t="shared" ca="1" si="27"/>
        <v>9881.395764226505</v>
      </c>
      <c r="W751"/>
      <c r="X751"/>
      <c r="Y751"/>
      <c r="Z751"/>
      <c r="AA751"/>
    </row>
    <row r="752" spans="16:27">
      <c r="P752" s="60">
        <v>749</v>
      </c>
      <c r="Q752" s="61">
        <f t="shared" ca="1" si="26"/>
        <v>0.31049386805169454</v>
      </c>
      <c r="R752" s="60">
        <f t="shared" ca="1" si="27"/>
        <v>9597.0869418536149</v>
      </c>
      <c r="W752"/>
      <c r="X752"/>
      <c r="Y752"/>
      <c r="Z752"/>
      <c r="AA752"/>
    </row>
    <row r="753" spans="16:27">
      <c r="P753" s="60">
        <v>750</v>
      </c>
      <c r="Q753" s="61">
        <f t="shared" ca="1" si="26"/>
        <v>0.56679404030493796</v>
      </c>
      <c r="R753" s="60">
        <f t="shared" ca="1" si="27"/>
        <v>9782.1241154266881</v>
      </c>
      <c r="W753"/>
      <c r="X753"/>
      <c r="Y753"/>
      <c r="Z753"/>
      <c r="AA753"/>
    </row>
    <row r="754" spans="16:27">
      <c r="P754" s="60">
        <v>751</v>
      </c>
      <c r="Q754" s="61">
        <f t="shared" ca="1" si="26"/>
        <v>0.69623555169732509</v>
      </c>
      <c r="R754" s="60">
        <f t="shared" ca="1" si="27"/>
        <v>9879.09836349754</v>
      </c>
      <c r="W754"/>
      <c r="X754"/>
      <c r="Y754"/>
      <c r="Z754"/>
      <c r="AA754"/>
    </row>
    <row r="755" spans="16:27">
      <c r="P755" s="60">
        <v>752</v>
      </c>
      <c r="Q755" s="61">
        <f t="shared" ca="1" si="26"/>
        <v>0.78550113776438113</v>
      </c>
      <c r="R755" s="60">
        <f t="shared" ca="1" si="27"/>
        <v>9958.8337290822437</v>
      </c>
      <c r="W755"/>
      <c r="X755"/>
      <c r="Y755"/>
      <c r="Z755"/>
      <c r="AA755"/>
    </row>
    <row r="756" spans="16:27">
      <c r="P756" s="60">
        <v>753</v>
      </c>
      <c r="Q756" s="61">
        <f t="shared" ca="1" si="26"/>
        <v>0.97695496488361222</v>
      </c>
      <c r="R756" s="60">
        <f t="shared" ca="1" si="27"/>
        <v>10240.902766857016</v>
      </c>
      <c r="W756"/>
      <c r="X756"/>
      <c r="Y756"/>
      <c r="Z756"/>
      <c r="AA756"/>
    </row>
    <row r="757" spans="16:27">
      <c r="P757" s="60">
        <v>754</v>
      </c>
      <c r="Q757" s="61">
        <f t="shared" ca="1" si="26"/>
        <v>4.1569878030066398E-2</v>
      </c>
      <c r="R757" s="60">
        <f t="shared" ca="1" si="27"/>
        <v>9265.829532969834</v>
      </c>
      <c r="W757"/>
      <c r="X757"/>
      <c r="Y757"/>
      <c r="Z757"/>
      <c r="AA757"/>
    </row>
    <row r="758" spans="16:27">
      <c r="P758" s="60">
        <v>755</v>
      </c>
      <c r="Q758" s="61">
        <f t="shared" ca="1" si="26"/>
        <v>0.60058705491460629</v>
      </c>
      <c r="R758" s="60">
        <f t="shared" ca="1" si="27"/>
        <v>9805.8546063467984</v>
      </c>
      <c r="W758"/>
      <c r="X758"/>
      <c r="Y758"/>
      <c r="Z758"/>
      <c r="AA758"/>
    </row>
    <row r="759" spans="16:27">
      <c r="P759" s="60">
        <v>756</v>
      </c>
      <c r="Q759" s="61">
        <f t="shared" ca="1" si="26"/>
        <v>0.7107660664175135</v>
      </c>
      <c r="R759" s="60">
        <f t="shared" ca="1" si="27"/>
        <v>9891.1876393534912</v>
      </c>
      <c r="W759"/>
      <c r="X759"/>
      <c r="Y759"/>
      <c r="Z759"/>
      <c r="AA759"/>
    </row>
    <row r="760" spans="16:27">
      <c r="P760" s="60">
        <v>757</v>
      </c>
      <c r="Q760" s="61">
        <f t="shared" ca="1" si="26"/>
        <v>0.2432258453597953</v>
      </c>
      <c r="R760" s="60">
        <f t="shared" ca="1" si="27"/>
        <v>9537.0476005055261</v>
      </c>
      <c r="W760"/>
      <c r="X760"/>
      <c r="Y760"/>
      <c r="Z760"/>
      <c r="AA760"/>
    </row>
    <row r="761" spans="16:27">
      <c r="P761" s="60">
        <v>758</v>
      </c>
      <c r="Q761" s="61">
        <f t="shared" ca="1" si="26"/>
        <v>0.76306388768407241</v>
      </c>
      <c r="R761" s="60">
        <f t="shared" ca="1" si="27"/>
        <v>9937.4334372030371</v>
      </c>
      <c r="W761"/>
      <c r="X761"/>
      <c r="Y761"/>
      <c r="Z761"/>
      <c r="AA761"/>
    </row>
    <row r="762" spans="16:27">
      <c r="P762" s="60">
        <v>759</v>
      </c>
      <c r="Q762" s="61">
        <f t="shared" ca="1" si="26"/>
        <v>0.77023422334070246</v>
      </c>
      <c r="R762" s="60">
        <f t="shared" ca="1" si="27"/>
        <v>9944.1577198942687</v>
      </c>
      <c r="W762"/>
      <c r="X762"/>
      <c r="Y762"/>
      <c r="Z762"/>
      <c r="AA762"/>
    </row>
    <row r="763" spans="16:27">
      <c r="P763" s="60">
        <v>760</v>
      </c>
      <c r="Q763" s="61">
        <f t="shared" ca="1" si="26"/>
        <v>0.88606985731838495</v>
      </c>
      <c r="R763" s="60">
        <f t="shared" ca="1" si="27"/>
        <v>10072.631762788522</v>
      </c>
      <c r="W763"/>
      <c r="X763"/>
      <c r="Y763"/>
      <c r="Z763"/>
      <c r="AA763"/>
    </row>
    <row r="764" spans="16:27">
      <c r="P764" s="60">
        <v>761</v>
      </c>
      <c r="Q764" s="61">
        <f t="shared" ca="1" si="26"/>
        <v>0.53237469566546858</v>
      </c>
      <c r="R764" s="60">
        <f t="shared" ca="1" si="27"/>
        <v>9758.8874605145647</v>
      </c>
      <c r="W764"/>
      <c r="X764"/>
      <c r="Y764"/>
      <c r="Z764"/>
      <c r="AA764"/>
    </row>
    <row r="765" spans="16:27">
      <c r="P765" s="60">
        <v>762</v>
      </c>
      <c r="Q765" s="61">
        <f t="shared" ca="1" si="26"/>
        <v>2.7169148363778373E-2</v>
      </c>
      <c r="R765" s="60">
        <f t="shared" ca="1" si="27"/>
        <v>9229.2134203653659</v>
      </c>
      <c r="W765"/>
      <c r="X765"/>
      <c r="Y765"/>
      <c r="Z765"/>
      <c r="AA765"/>
    </row>
    <row r="766" spans="16:27">
      <c r="P766" s="60">
        <v>763</v>
      </c>
      <c r="Q766" s="61">
        <f t="shared" ca="1" si="26"/>
        <v>0.82542938345869865</v>
      </c>
      <c r="R766" s="60">
        <f t="shared" ca="1" si="27"/>
        <v>9999.8970531238392</v>
      </c>
      <c r="W766"/>
      <c r="X766"/>
      <c r="Y766"/>
      <c r="Z766"/>
      <c r="AA766"/>
    </row>
    <row r="767" spans="16:27">
      <c r="P767" s="60">
        <v>764</v>
      </c>
      <c r="Q767" s="61">
        <f t="shared" ca="1" si="26"/>
        <v>0.34677865371660765</v>
      </c>
      <c r="R767" s="60">
        <f t="shared" ca="1" si="27"/>
        <v>9626.7683194636174</v>
      </c>
      <c r="W767"/>
      <c r="X767"/>
      <c r="Y767"/>
      <c r="Z767"/>
      <c r="AA767"/>
    </row>
    <row r="768" spans="16:27">
      <c r="P768" s="60">
        <v>765</v>
      </c>
      <c r="Q768" s="61">
        <f t="shared" ca="1" si="26"/>
        <v>0.61373633678740203</v>
      </c>
      <c r="R768" s="60">
        <f t="shared" ca="1" si="27"/>
        <v>9815.3586576442012</v>
      </c>
      <c r="W768"/>
      <c r="X768"/>
      <c r="Y768"/>
      <c r="Z768"/>
      <c r="AA768"/>
    </row>
    <row r="769" spans="16:27">
      <c r="P769" s="60">
        <v>766</v>
      </c>
      <c r="Q769" s="61">
        <f t="shared" ca="1" si="26"/>
        <v>0.99556303286184444</v>
      </c>
      <c r="R769" s="60">
        <f t="shared" ca="1" si="27"/>
        <v>10318.089796213646</v>
      </c>
      <c r="W769"/>
      <c r="X769"/>
      <c r="Y769"/>
      <c r="Z769"/>
      <c r="AA769"/>
    </row>
    <row r="770" spans="16:27">
      <c r="P770" s="60">
        <v>767</v>
      </c>
      <c r="Q770" s="61">
        <f t="shared" ca="1" si="26"/>
        <v>0.3759680300363567</v>
      </c>
      <c r="R770" s="60">
        <f t="shared" ca="1" si="27"/>
        <v>9649.5343313831709</v>
      </c>
      <c r="W770"/>
      <c r="X770"/>
      <c r="Y770"/>
      <c r="Z770"/>
      <c r="AA770"/>
    </row>
    <row r="771" spans="16:27">
      <c r="P771" s="60">
        <v>768</v>
      </c>
      <c r="Q771" s="61">
        <f t="shared" ca="1" si="26"/>
        <v>0.95435911853538358</v>
      </c>
      <c r="R771" s="60">
        <f t="shared" ca="1" si="27"/>
        <v>10184.883529569328</v>
      </c>
      <c r="W771"/>
      <c r="X771"/>
      <c r="Y771"/>
      <c r="Z771"/>
      <c r="AA771"/>
    </row>
    <row r="772" spans="16:27">
      <c r="P772" s="60">
        <v>769</v>
      </c>
      <c r="Q772" s="61">
        <f t="shared" ca="1" si="26"/>
        <v>0.55554220201466642</v>
      </c>
      <c r="R772" s="60">
        <f t="shared" ca="1" si="27"/>
        <v>9774.4295913454262</v>
      </c>
      <c r="W772"/>
      <c r="X772"/>
      <c r="Y772"/>
      <c r="Z772"/>
      <c r="AA772"/>
    </row>
    <row r="773" spans="16:27">
      <c r="P773" s="60">
        <v>770</v>
      </c>
      <c r="Q773" s="61">
        <f t="shared" ref="Q773:Q836" ca="1" si="28">RAND()</f>
        <v>0.38926420744929735</v>
      </c>
      <c r="R773" s="60">
        <f t="shared" ref="R773:R836" ca="1" si="29">IF(Q773&lt;=$J$9, $B$9+SQRT(Q773*$K$9), $D$9-SQRT((1-Q773)*$L$9))</f>
        <v>9659.6109114488536</v>
      </c>
      <c r="W773"/>
      <c r="X773"/>
      <c r="Y773"/>
      <c r="Z773"/>
      <c r="AA773"/>
    </row>
    <row r="774" spans="16:27">
      <c r="P774" s="60">
        <v>771</v>
      </c>
      <c r="Q774" s="61">
        <f t="shared" ca="1" si="28"/>
        <v>0.33813805108425843</v>
      </c>
      <c r="R774" s="60">
        <f t="shared" ca="1" si="29"/>
        <v>9619.8468167986448</v>
      </c>
      <c r="W774"/>
      <c r="X774"/>
      <c r="Y774"/>
      <c r="Z774"/>
      <c r="AA774"/>
    </row>
    <row r="775" spans="16:27">
      <c r="P775" s="60">
        <v>772</v>
      </c>
      <c r="Q775" s="61">
        <f t="shared" ca="1" si="28"/>
        <v>0.14012590083489262</v>
      </c>
      <c r="R775" s="60">
        <f t="shared" ca="1" si="29"/>
        <v>9425.6274089834042</v>
      </c>
      <c r="W775"/>
      <c r="X775"/>
      <c r="Y775"/>
      <c r="Z775"/>
      <c r="AA775"/>
    </row>
    <row r="776" spans="16:27">
      <c r="P776" s="60">
        <v>773</v>
      </c>
      <c r="Q776" s="61">
        <f t="shared" ca="1" si="28"/>
        <v>0.75127394497488831</v>
      </c>
      <c r="R776" s="60">
        <f t="shared" ca="1" si="29"/>
        <v>9926.5944176863759</v>
      </c>
      <c r="W776"/>
      <c r="X776"/>
      <c r="Y776"/>
      <c r="Z776"/>
      <c r="AA776"/>
    </row>
    <row r="777" spans="16:27">
      <c r="P777" s="60">
        <v>774</v>
      </c>
      <c r="Q777" s="61">
        <f t="shared" ca="1" si="28"/>
        <v>0.86615394193218465</v>
      </c>
      <c r="R777" s="60">
        <f t="shared" ca="1" si="29"/>
        <v>10046.978919769837</v>
      </c>
      <c r="W777"/>
      <c r="X777"/>
      <c r="Y777"/>
      <c r="Z777"/>
      <c r="AA777"/>
    </row>
    <row r="778" spans="16:27">
      <c r="P778" s="60">
        <v>775</v>
      </c>
      <c r="Q778" s="61">
        <f t="shared" ca="1" si="28"/>
        <v>0.25385682974123525</v>
      </c>
      <c r="R778" s="60">
        <f t="shared" ca="1" si="29"/>
        <v>9547.0441609804584</v>
      </c>
      <c r="W778"/>
      <c r="X778"/>
      <c r="Y778"/>
      <c r="Z778"/>
      <c r="AA778"/>
    </row>
    <row r="779" spans="16:27">
      <c r="P779" s="60">
        <v>776</v>
      </c>
      <c r="Q779" s="61">
        <f t="shared" ca="1" si="28"/>
        <v>0.54598137254451129</v>
      </c>
      <c r="R779" s="60">
        <f t="shared" ca="1" si="29"/>
        <v>9767.9676677760453</v>
      </c>
      <c r="W779"/>
      <c r="X779"/>
      <c r="Y779"/>
      <c r="Z779"/>
      <c r="AA779"/>
    </row>
    <row r="780" spans="16:27">
      <c r="P780" s="60">
        <v>777</v>
      </c>
      <c r="Q780" s="61">
        <f t="shared" ca="1" si="28"/>
        <v>0.26447041737681476</v>
      </c>
      <c r="R780" s="60">
        <f t="shared" ca="1" si="29"/>
        <v>9556.8176482696326</v>
      </c>
      <c r="W780"/>
      <c r="X780"/>
      <c r="Y780"/>
      <c r="Z780"/>
      <c r="AA780"/>
    </row>
    <row r="781" spans="16:27">
      <c r="P781" s="60">
        <v>778</v>
      </c>
      <c r="Q781" s="61">
        <f t="shared" ca="1" si="28"/>
        <v>0.1728768832584815</v>
      </c>
      <c r="R781" s="60">
        <f t="shared" ca="1" si="29"/>
        <v>9464.4883791924676</v>
      </c>
      <c r="W781"/>
      <c r="X781"/>
      <c r="Y781"/>
      <c r="Z781"/>
      <c r="AA781"/>
    </row>
    <row r="782" spans="16:27">
      <c r="P782" s="60">
        <v>779</v>
      </c>
      <c r="Q782" s="61">
        <f t="shared" ca="1" si="28"/>
        <v>5.71441058479919E-2</v>
      </c>
      <c r="R782" s="60">
        <f t="shared" ca="1" si="29"/>
        <v>9298.7941371352663</v>
      </c>
      <c r="W782"/>
      <c r="X782"/>
      <c r="Y782"/>
      <c r="Z782"/>
      <c r="AA782"/>
    </row>
    <row r="783" spans="16:27">
      <c r="P783" s="60">
        <v>780</v>
      </c>
      <c r="Q783" s="61">
        <f t="shared" ca="1" si="28"/>
        <v>0.65325358626669416</v>
      </c>
      <c r="R783" s="60">
        <f t="shared" ca="1" si="29"/>
        <v>9844.9389953385926</v>
      </c>
      <c r="W783"/>
      <c r="X783"/>
      <c r="Y783"/>
      <c r="Z783"/>
      <c r="AA783"/>
    </row>
    <row r="784" spans="16:27">
      <c r="P784" s="60">
        <v>781</v>
      </c>
      <c r="Q784" s="61">
        <f t="shared" ca="1" si="28"/>
        <v>0.42532323330007138</v>
      </c>
      <c r="R784" s="60">
        <f t="shared" ca="1" si="29"/>
        <v>9686.103121284701</v>
      </c>
      <c r="W784"/>
      <c r="X784"/>
      <c r="Y784"/>
      <c r="Z784"/>
      <c r="AA784"/>
    </row>
    <row r="785" spans="16:27">
      <c r="P785" s="60">
        <v>782</v>
      </c>
      <c r="Q785" s="61">
        <f t="shared" ca="1" si="28"/>
        <v>0.66407856206784899</v>
      </c>
      <c r="R785" s="60">
        <f t="shared" ca="1" si="29"/>
        <v>9853.3326152731242</v>
      </c>
      <c r="W785"/>
      <c r="X785"/>
      <c r="Y785"/>
      <c r="Z785"/>
      <c r="AA785"/>
    </row>
    <row r="786" spans="16:27">
      <c r="P786" s="60">
        <v>783</v>
      </c>
      <c r="Q786" s="61">
        <f t="shared" ca="1" si="28"/>
        <v>8.8122773488108597E-2</v>
      </c>
      <c r="R786" s="60">
        <f t="shared" ca="1" si="29"/>
        <v>9352.9889887022073</v>
      </c>
      <c r="W786"/>
      <c r="X786"/>
      <c r="Y786"/>
      <c r="Z786"/>
      <c r="AA786"/>
    </row>
    <row r="787" spans="16:27">
      <c r="P787" s="60">
        <v>784</v>
      </c>
      <c r="Q787" s="61">
        <f t="shared" ca="1" si="28"/>
        <v>4.8647779361884358E-2</v>
      </c>
      <c r="R787" s="60">
        <f t="shared" ca="1" si="29"/>
        <v>9281.4631775727976</v>
      </c>
      <c r="W787"/>
      <c r="X787"/>
      <c r="Y787"/>
      <c r="Z787"/>
      <c r="AA787"/>
    </row>
    <row r="788" spans="16:27">
      <c r="P788" s="60">
        <v>785</v>
      </c>
      <c r="Q788" s="61">
        <f t="shared" ca="1" si="28"/>
        <v>0.13184792543821988</v>
      </c>
      <c r="R788" s="60">
        <f t="shared" ca="1" si="29"/>
        <v>9415.1034903843411</v>
      </c>
      <c r="W788"/>
      <c r="X788"/>
      <c r="Y788"/>
      <c r="Z788"/>
      <c r="AA788"/>
    </row>
    <row r="789" spans="16:27">
      <c r="P789" s="60">
        <v>786</v>
      </c>
      <c r="Q789" s="61">
        <f t="shared" ca="1" si="28"/>
        <v>0.48174718169886177</v>
      </c>
      <c r="R789" s="60">
        <f t="shared" ca="1" si="29"/>
        <v>9725.3965505092365</v>
      </c>
      <c r="W789"/>
      <c r="X789"/>
      <c r="Y789"/>
      <c r="Z789"/>
      <c r="AA789"/>
    </row>
    <row r="790" spans="16:27">
      <c r="P790" s="60">
        <v>787</v>
      </c>
      <c r="Q790" s="61">
        <f t="shared" ca="1" si="28"/>
        <v>0.63169365724413507</v>
      </c>
      <c r="R790" s="60">
        <f t="shared" ca="1" si="29"/>
        <v>9828.6031694986868</v>
      </c>
      <c r="W790"/>
      <c r="X790"/>
      <c r="Y790"/>
      <c r="Z790"/>
      <c r="AA790"/>
    </row>
    <row r="791" spans="16:27">
      <c r="P791" s="60">
        <v>788</v>
      </c>
      <c r="Q791" s="61">
        <f t="shared" ca="1" si="28"/>
        <v>0.43832757019718094</v>
      </c>
      <c r="R791" s="60">
        <f t="shared" ca="1" si="29"/>
        <v>9695.3799177212131</v>
      </c>
      <c r="W791"/>
      <c r="X791"/>
      <c r="Y791"/>
      <c r="Z791"/>
      <c r="AA791"/>
    </row>
    <row r="792" spans="16:27">
      <c r="P792" s="60">
        <v>789</v>
      </c>
      <c r="Q792" s="61">
        <f t="shared" ca="1" si="28"/>
        <v>0.9954024848228723</v>
      </c>
      <c r="R792" s="60">
        <f t="shared" ca="1" si="29"/>
        <v>10317.007654955774</v>
      </c>
      <c r="W792"/>
      <c r="X792"/>
      <c r="Y792"/>
      <c r="Z792"/>
      <c r="AA792"/>
    </row>
    <row r="793" spans="16:27">
      <c r="P793" s="60">
        <v>790</v>
      </c>
      <c r="Q793" s="61">
        <f t="shared" ca="1" si="28"/>
        <v>0.19149577042674726</v>
      </c>
      <c r="R793" s="60">
        <f t="shared" ca="1" si="29"/>
        <v>9484.9429001764638</v>
      </c>
      <c r="W793"/>
      <c r="X793"/>
      <c r="Y793"/>
      <c r="Z793"/>
      <c r="AA793"/>
    </row>
    <row r="794" spans="16:27">
      <c r="P794" s="60">
        <v>791</v>
      </c>
      <c r="Q794" s="61">
        <f t="shared" ca="1" si="28"/>
        <v>0.43807807629160223</v>
      </c>
      <c r="R794" s="60">
        <f t="shared" ca="1" si="29"/>
        <v>9695.2032431854914</v>
      </c>
      <c r="W794"/>
      <c r="X794"/>
      <c r="Y794"/>
      <c r="Z794"/>
      <c r="AA794"/>
    </row>
    <row r="795" spans="16:27">
      <c r="P795" s="60">
        <v>792</v>
      </c>
      <c r="Q795" s="61">
        <f t="shared" ca="1" si="28"/>
        <v>0.5013636107762699</v>
      </c>
      <c r="R795" s="60">
        <f t="shared" ca="1" si="29"/>
        <v>9738.5127173923211</v>
      </c>
      <c r="W795"/>
      <c r="X795"/>
      <c r="Y795"/>
      <c r="Z795"/>
      <c r="AA795"/>
    </row>
    <row r="796" spans="16:27">
      <c r="P796" s="60">
        <v>793</v>
      </c>
      <c r="Q796" s="61">
        <f t="shared" ca="1" si="28"/>
        <v>0.84710859504237779</v>
      </c>
      <c r="R796" s="60">
        <f t="shared" ca="1" si="29"/>
        <v>10024.180748880141</v>
      </c>
      <c r="W796"/>
      <c r="X796"/>
      <c r="Y796"/>
      <c r="Z796"/>
      <c r="AA796"/>
    </row>
    <row r="797" spans="16:27">
      <c r="P797" s="60">
        <v>794</v>
      </c>
      <c r="Q797" s="61">
        <f t="shared" ca="1" si="28"/>
        <v>0.65459941427138257</v>
      </c>
      <c r="R797" s="60">
        <f t="shared" ca="1" si="29"/>
        <v>9845.975339575838</v>
      </c>
      <c r="W797"/>
      <c r="X797"/>
      <c r="Y797"/>
      <c r="Z797"/>
      <c r="AA797"/>
    </row>
    <row r="798" spans="16:27">
      <c r="P798" s="60">
        <v>795</v>
      </c>
      <c r="Q798" s="61">
        <f t="shared" ca="1" si="28"/>
        <v>0.90484755303540843</v>
      </c>
      <c r="R798" s="60">
        <f t="shared" ca="1" si="29"/>
        <v>10098.966925201175</v>
      </c>
      <c r="W798"/>
      <c r="X798"/>
      <c r="Y798"/>
      <c r="Z798"/>
      <c r="AA798"/>
    </row>
    <row r="799" spans="16:27">
      <c r="P799" s="60">
        <v>796</v>
      </c>
      <c r="Q799" s="61">
        <f t="shared" ca="1" si="28"/>
        <v>0.70841914154092922</v>
      </c>
      <c r="R799" s="60">
        <f t="shared" ca="1" si="29"/>
        <v>9889.2147865592378</v>
      </c>
      <c r="W799"/>
      <c r="X799"/>
      <c r="Y799"/>
      <c r="Z799"/>
      <c r="AA799"/>
    </row>
    <row r="800" spans="16:27">
      <c r="P800" s="60">
        <v>797</v>
      </c>
      <c r="Q800" s="61">
        <f t="shared" ca="1" si="28"/>
        <v>0.79992982215995434</v>
      </c>
      <c r="R800" s="60">
        <f t="shared" ca="1" si="29"/>
        <v>9973.1921780998055</v>
      </c>
      <c r="W800"/>
      <c r="X800"/>
      <c r="Y800"/>
      <c r="Z800"/>
      <c r="AA800"/>
    </row>
    <row r="801" spans="16:27">
      <c r="P801" s="60">
        <v>798</v>
      </c>
      <c r="Q801" s="61">
        <f t="shared" ca="1" si="28"/>
        <v>0.83338616968274359</v>
      </c>
      <c r="R801" s="60">
        <f t="shared" ca="1" si="29"/>
        <v>10008.624476592402</v>
      </c>
      <c r="W801"/>
      <c r="X801"/>
      <c r="Y801"/>
      <c r="Z801"/>
      <c r="AA801"/>
    </row>
    <row r="802" spans="16:27">
      <c r="P802" s="60">
        <v>799</v>
      </c>
      <c r="Q802" s="61">
        <f t="shared" ca="1" si="28"/>
        <v>0.75110867131384818</v>
      </c>
      <c r="R802" s="60">
        <f t="shared" ca="1" si="29"/>
        <v>9926.4443216159652</v>
      </c>
      <c r="W802"/>
      <c r="X802"/>
      <c r="Y802"/>
      <c r="Z802"/>
      <c r="AA802"/>
    </row>
    <row r="803" spans="16:27">
      <c r="P803" s="60">
        <v>800</v>
      </c>
      <c r="Q803" s="61">
        <f t="shared" ca="1" si="28"/>
        <v>0.51605481003236864</v>
      </c>
      <c r="R803" s="60">
        <f t="shared" ca="1" si="29"/>
        <v>9748.1684530361435</v>
      </c>
      <c r="W803"/>
      <c r="X803"/>
      <c r="Y803"/>
      <c r="Z803"/>
      <c r="AA803"/>
    </row>
    <row r="804" spans="16:27">
      <c r="P804" s="60">
        <v>801</v>
      </c>
      <c r="Q804" s="61">
        <f t="shared" ca="1" si="28"/>
        <v>0.42951723486090909</v>
      </c>
      <c r="R804" s="60">
        <f t="shared" ca="1" si="29"/>
        <v>9689.110263406943</v>
      </c>
      <c r="W804"/>
      <c r="X804"/>
      <c r="Y804"/>
      <c r="Z804"/>
      <c r="AA804"/>
    </row>
    <row r="805" spans="16:27">
      <c r="P805" s="60">
        <v>802</v>
      </c>
      <c r="Q805" s="61">
        <f t="shared" ca="1" si="28"/>
        <v>0.32240760156234838</v>
      </c>
      <c r="R805" s="60">
        <f t="shared" ca="1" si="29"/>
        <v>9607.0150309143155</v>
      </c>
      <c r="W805"/>
      <c r="X805"/>
      <c r="Y805"/>
      <c r="Z805"/>
      <c r="AA805"/>
    </row>
    <row r="806" spans="16:27">
      <c r="P806" s="60">
        <v>803</v>
      </c>
      <c r="Q806" s="61">
        <f t="shared" ca="1" si="28"/>
        <v>6.7768536279476543E-2</v>
      </c>
      <c r="R806" s="60">
        <f t="shared" ca="1" si="29"/>
        <v>9318.7404604676085</v>
      </c>
      <c r="W806"/>
      <c r="X806"/>
      <c r="Y806"/>
      <c r="Z806"/>
      <c r="AA806"/>
    </row>
    <row r="807" spans="16:27">
      <c r="P807" s="60">
        <v>804</v>
      </c>
      <c r="Q807" s="61">
        <f t="shared" ca="1" si="28"/>
        <v>0.15657215586285178</v>
      </c>
      <c r="R807" s="60">
        <f t="shared" ca="1" si="29"/>
        <v>9445.6510596290318</v>
      </c>
      <c r="W807"/>
      <c r="X807"/>
      <c r="Y807"/>
      <c r="Z807"/>
      <c r="AA807"/>
    </row>
    <row r="808" spans="16:27">
      <c r="P808" s="60">
        <v>805</v>
      </c>
      <c r="Q808" s="61">
        <f t="shared" ca="1" si="28"/>
        <v>0.12101325484457215</v>
      </c>
      <c r="R808" s="60">
        <f t="shared" ca="1" si="29"/>
        <v>9400.8164929776231</v>
      </c>
      <c r="W808"/>
      <c r="X808"/>
      <c r="Y808"/>
      <c r="Z808"/>
      <c r="AA808"/>
    </row>
    <row r="809" spans="16:27">
      <c r="P809" s="60">
        <v>806</v>
      </c>
      <c r="Q809" s="61">
        <f t="shared" ca="1" si="28"/>
        <v>9.0027959381952627E-2</v>
      </c>
      <c r="R809" s="60">
        <f t="shared" ca="1" si="29"/>
        <v>9355.981366031554</v>
      </c>
      <c r="W809"/>
      <c r="X809"/>
      <c r="Y809"/>
      <c r="Z809"/>
      <c r="AA809"/>
    </row>
    <row r="810" spans="16:27">
      <c r="P810" s="60">
        <v>807</v>
      </c>
      <c r="Q810" s="61">
        <f t="shared" ca="1" si="28"/>
        <v>0.6641323761163217</v>
      </c>
      <c r="R810" s="60">
        <f t="shared" ca="1" si="29"/>
        <v>9853.3746775368945</v>
      </c>
      <c r="W810"/>
      <c r="X810"/>
      <c r="Y810"/>
      <c r="Z810"/>
      <c r="AA810"/>
    </row>
    <row r="811" spans="16:27">
      <c r="P811" s="60">
        <v>808</v>
      </c>
      <c r="Q811" s="61">
        <f t="shared" ca="1" si="28"/>
        <v>7.006708818061036E-2</v>
      </c>
      <c r="R811" s="60">
        <f t="shared" ca="1" si="29"/>
        <v>9322.8449133070735</v>
      </c>
      <c r="W811"/>
      <c r="X811"/>
      <c r="Y811"/>
      <c r="Z811"/>
      <c r="AA811"/>
    </row>
    <row r="812" spans="16:27">
      <c r="P812" s="60">
        <v>809</v>
      </c>
      <c r="Q812" s="61">
        <f t="shared" ca="1" si="28"/>
        <v>0.92896059564363909</v>
      </c>
      <c r="R812" s="60">
        <f t="shared" ca="1" si="29"/>
        <v>10136.960708646078</v>
      </c>
      <c r="W812"/>
      <c r="X812"/>
      <c r="Y812"/>
      <c r="Z812"/>
      <c r="AA812"/>
    </row>
    <row r="813" spans="16:27">
      <c r="P813" s="60">
        <v>810</v>
      </c>
      <c r="Q813" s="61">
        <f t="shared" ca="1" si="28"/>
        <v>0.20473679954356649</v>
      </c>
      <c r="R813" s="60">
        <f t="shared" ca="1" si="29"/>
        <v>9498.8896785491215</v>
      </c>
      <c r="W813"/>
      <c r="X813"/>
      <c r="Y813"/>
      <c r="Z813"/>
      <c r="AA813"/>
    </row>
    <row r="814" spans="16:27">
      <c r="P814" s="60">
        <v>811</v>
      </c>
      <c r="Q814" s="61">
        <f t="shared" ca="1" si="28"/>
        <v>0.26141799742440963</v>
      </c>
      <c r="R814" s="60">
        <f t="shared" ca="1" si="29"/>
        <v>9554.0272518425536</v>
      </c>
      <c r="W814"/>
      <c r="X814"/>
      <c r="Y814"/>
      <c r="Z814"/>
      <c r="AA814"/>
    </row>
    <row r="815" spans="16:27">
      <c r="P815" s="60">
        <v>812</v>
      </c>
      <c r="Q815" s="61">
        <f t="shared" ca="1" si="28"/>
        <v>0.7345033454642258</v>
      </c>
      <c r="R815" s="60">
        <f t="shared" ca="1" si="29"/>
        <v>9911.609851750196</v>
      </c>
      <c r="W815"/>
      <c r="X815"/>
      <c r="Y815"/>
      <c r="Z815"/>
      <c r="AA815"/>
    </row>
    <row r="816" spans="16:27">
      <c r="P816" s="60">
        <v>813</v>
      </c>
      <c r="Q816" s="61">
        <f t="shared" ca="1" si="28"/>
        <v>0.25627962535022408</v>
      </c>
      <c r="R816" s="60">
        <f t="shared" ca="1" si="29"/>
        <v>9549.2929122352743</v>
      </c>
      <c r="W816"/>
      <c r="X816"/>
      <c r="Y816"/>
      <c r="Z816"/>
      <c r="AA816"/>
    </row>
    <row r="817" spans="16:27">
      <c r="P817" s="60">
        <v>814</v>
      </c>
      <c r="Q817" s="61">
        <f t="shared" ca="1" si="28"/>
        <v>0.16055376676828814</v>
      </c>
      <c r="R817" s="60">
        <f t="shared" ca="1" si="29"/>
        <v>9450.3383094341934</v>
      </c>
      <c r="W817"/>
      <c r="X817"/>
      <c r="Y817"/>
      <c r="Z817"/>
      <c r="AA817"/>
    </row>
    <row r="818" spans="16:27">
      <c r="P818" s="60">
        <v>815</v>
      </c>
      <c r="Q818" s="61">
        <f t="shared" ca="1" si="28"/>
        <v>0.86477531049992995</v>
      </c>
      <c r="R818" s="60">
        <f t="shared" ca="1" si="29"/>
        <v>10045.276252454978</v>
      </c>
      <c r="W818"/>
      <c r="X818"/>
      <c r="Y818"/>
      <c r="Z818"/>
      <c r="AA818"/>
    </row>
    <row r="819" spans="16:27">
      <c r="P819" s="60">
        <v>816</v>
      </c>
      <c r="Q819" s="61">
        <f t="shared" ca="1" si="28"/>
        <v>0.71659289902108347</v>
      </c>
      <c r="R819" s="60">
        <f t="shared" ca="1" si="29"/>
        <v>9896.1206308913843</v>
      </c>
      <c r="W819"/>
      <c r="X819"/>
      <c r="Y819"/>
      <c r="Z819"/>
      <c r="AA819"/>
    </row>
    <row r="820" spans="16:27">
      <c r="P820" s="60">
        <v>817</v>
      </c>
      <c r="Q820" s="61">
        <f t="shared" ca="1" si="28"/>
        <v>0.44395747529760177</v>
      </c>
      <c r="R820" s="60">
        <f t="shared" ca="1" si="29"/>
        <v>9699.35334639965</v>
      </c>
      <c r="W820"/>
      <c r="X820"/>
      <c r="Y820"/>
      <c r="Z820"/>
      <c r="AA820"/>
    </row>
    <row r="821" spans="16:27">
      <c r="P821" s="60">
        <v>818</v>
      </c>
      <c r="Q821" s="61">
        <f t="shared" ca="1" si="28"/>
        <v>8.0927972753059851E-2</v>
      </c>
      <c r="R821" s="60">
        <f t="shared" ca="1" si="29"/>
        <v>9341.3858570464308</v>
      </c>
      <c r="W821"/>
      <c r="X821"/>
      <c r="Y821"/>
      <c r="Z821"/>
      <c r="AA821"/>
    </row>
    <row r="822" spans="16:27">
      <c r="P822" s="60">
        <v>819</v>
      </c>
      <c r="Q822" s="61">
        <f t="shared" ca="1" si="28"/>
        <v>0.94390117569227439</v>
      </c>
      <c r="R822" s="60">
        <f t="shared" ca="1" si="29"/>
        <v>10163.851056193505</v>
      </c>
      <c r="W822"/>
      <c r="X822"/>
      <c r="Y822"/>
      <c r="Z822"/>
      <c r="AA822"/>
    </row>
    <row r="823" spans="16:27">
      <c r="P823" s="60">
        <v>820</v>
      </c>
      <c r="Q823" s="61">
        <f t="shared" ca="1" si="28"/>
        <v>0.36823246886813776</v>
      </c>
      <c r="R823" s="60">
        <f t="shared" ca="1" si="29"/>
        <v>9643.5897769504681</v>
      </c>
      <c r="W823"/>
      <c r="X823"/>
      <c r="Y823"/>
      <c r="Z823"/>
      <c r="AA823"/>
    </row>
    <row r="824" spans="16:27">
      <c r="P824" s="60">
        <v>821</v>
      </c>
      <c r="Q824" s="61">
        <f t="shared" ca="1" si="28"/>
        <v>0.42020046290807633</v>
      </c>
      <c r="R824" s="60">
        <f t="shared" ca="1" si="29"/>
        <v>9682.4098552832984</v>
      </c>
      <c r="W824"/>
      <c r="X824"/>
      <c r="Y824"/>
      <c r="Z824"/>
      <c r="AA824"/>
    </row>
    <row r="825" spans="16:27">
      <c r="P825" s="60">
        <v>822</v>
      </c>
      <c r="Q825" s="61">
        <f t="shared" ca="1" si="28"/>
        <v>0.55459753740366857</v>
      </c>
      <c r="R825" s="60">
        <f t="shared" ca="1" si="29"/>
        <v>9773.7880417406159</v>
      </c>
      <c r="W825"/>
      <c r="X825"/>
      <c r="Y825"/>
      <c r="Z825"/>
      <c r="AA825"/>
    </row>
    <row r="826" spans="16:27">
      <c r="P826" s="60">
        <v>823</v>
      </c>
      <c r="Q826" s="61">
        <f t="shared" ca="1" si="28"/>
        <v>0.93383989231365494</v>
      </c>
      <c r="R826" s="60">
        <f t="shared" ca="1" si="29"/>
        <v>10145.401109537504</v>
      </c>
      <c r="W826"/>
      <c r="X826"/>
      <c r="Y826"/>
      <c r="Z826"/>
      <c r="AA826"/>
    </row>
    <row r="827" spans="16:27">
      <c r="P827" s="60">
        <v>824</v>
      </c>
      <c r="Q827" s="61">
        <f t="shared" ca="1" si="28"/>
        <v>2.5965419636041709E-2</v>
      </c>
      <c r="R827" s="60">
        <f t="shared" ca="1" si="29"/>
        <v>9225.7513609966645</v>
      </c>
      <c r="W827"/>
      <c r="X827"/>
      <c r="Y827"/>
      <c r="Z827"/>
      <c r="AA827"/>
    </row>
    <row r="828" spans="16:27">
      <c r="P828" s="60">
        <v>825</v>
      </c>
      <c r="Q828" s="61">
        <f t="shared" ca="1" si="28"/>
        <v>3.1136714043591418E-2</v>
      </c>
      <c r="R828" s="60">
        <f t="shared" ca="1" si="29"/>
        <v>9240.1124145227768</v>
      </c>
      <c r="W828"/>
      <c r="X828"/>
      <c r="Y828"/>
      <c r="Z828"/>
      <c r="AA828"/>
    </row>
    <row r="829" spans="16:27">
      <c r="P829" s="60">
        <v>826</v>
      </c>
      <c r="Q829" s="61">
        <f t="shared" ca="1" si="28"/>
        <v>0.1433428336415945</v>
      </c>
      <c r="R829" s="60">
        <f t="shared" ca="1" si="29"/>
        <v>9429.6329667134705</v>
      </c>
      <c r="W829"/>
      <c r="X829"/>
      <c r="Y829"/>
      <c r="Z829"/>
      <c r="AA829"/>
    </row>
    <row r="830" spans="16:27">
      <c r="P830" s="60">
        <v>827</v>
      </c>
      <c r="Q830" s="61">
        <f t="shared" ca="1" si="28"/>
        <v>0.25277296626323631</v>
      </c>
      <c r="R830" s="60">
        <f t="shared" ca="1" si="29"/>
        <v>9546.0346848292465</v>
      </c>
      <c r="W830"/>
      <c r="X830"/>
      <c r="Y830"/>
      <c r="Z830"/>
      <c r="AA830"/>
    </row>
    <row r="831" spans="16:27">
      <c r="P831" s="60">
        <v>828</v>
      </c>
      <c r="Q831" s="61">
        <f t="shared" ca="1" si="28"/>
        <v>0.4580500633469643</v>
      </c>
      <c r="R831" s="60">
        <f t="shared" ca="1" si="29"/>
        <v>9709.1904109683092</v>
      </c>
      <c r="W831"/>
      <c r="X831"/>
      <c r="Y831"/>
      <c r="Z831"/>
      <c r="AA831"/>
    </row>
    <row r="832" spans="16:27">
      <c r="P832" s="60">
        <v>829</v>
      </c>
      <c r="Q832" s="61">
        <f t="shared" ca="1" si="28"/>
        <v>0.42451386743874342</v>
      </c>
      <c r="R832" s="60">
        <f t="shared" ca="1" si="29"/>
        <v>9685.5210935444811</v>
      </c>
      <c r="W832"/>
      <c r="X832"/>
      <c r="Y832"/>
      <c r="Z832"/>
      <c r="AA832"/>
    </row>
    <row r="833" spans="16:27">
      <c r="P833" s="60">
        <v>830</v>
      </c>
      <c r="Q833" s="61">
        <f t="shared" ca="1" si="28"/>
        <v>0.73504105310761614</v>
      </c>
      <c r="R833" s="60">
        <f t="shared" ca="1" si="29"/>
        <v>9912.0828234837154</v>
      </c>
      <c r="W833"/>
      <c r="X833"/>
      <c r="Y833"/>
      <c r="Z833"/>
      <c r="AA833"/>
    </row>
    <row r="834" spans="16:27">
      <c r="P834" s="60">
        <v>831</v>
      </c>
      <c r="Q834" s="61">
        <f t="shared" ca="1" si="28"/>
        <v>0.17545867296558204</v>
      </c>
      <c r="R834" s="60">
        <f t="shared" ca="1" si="29"/>
        <v>9467.3883360704367</v>
      </c>
      <c r="W834"/>
      <c r="X834"/>
      <c r="Y834"/>
      <c r="Z834"/>
      <c r="AA834"/>
    </row>
    <row r="835" spans="16:27">
      <c r="P835" s="60">
        <v>832</v>
      </c>
      <c r="Q835" s="61">
        <f t="shared" ca="1" si="28"/>
        <v>0.3538120270403422</v>
      </c>
      <c r="R835" s="60">
        <f t="shared" ca="1" si="29"/>
        <v>9632.3389397924548</v>
      </c>
      <c r="W835"/>
      <c r="X835"/>
      <c r="Y835"/>
      <c r="Z835"/>
      <c r="AA835"/>
    </row>
    <row r="836" spans="16:27">
      <c r="P836" s="60">
        <v>833</v>
      </c>
      <c r="Q836" s="61">
        <f t="shared" ca="1" si="28"/>
        <v>0.54165510607145217</v>
      </c>
      <c r="R836" s="60">
        <f t="shared" ca="1" si="29"/>
        <v>9765.0660248266486</v>
      </c>
      <c r="W836"/>
      <c r="X836"/>
      <c r="Y836"/>
      <c r="Z836"/>
      <c r="AA836"/>
    </row>
    <row r="837" spans="16:27">
      <c r="P837" s="60">
        <v>834</v>
      </c>
      <c r="Q837" s="61">
        <f t="shared" ref="Q837:Q900" ca="1" si="30">RAND()</f>
        <v>0.1135730923625704</v>
      </c>
      <c r="R837" s="60">
        <f t="shared" ref="R837:R900" ca="1" si="31">IF(Q837&lt;=$J$9, $B$9+SQRT(Q837*$K$9), $D$9-SQRT((1-Q837)*$L$9))</f>
        <v>9390.6316983007382</v>
      </c>
      <c r="W837"/>
      <c r="X837"/>
      <c r="Y837"/>
      <c r="Z837"/>
      <c r="AA837"/>
    </row>
    <row r="838" spans="16:27">
      <c r="P838" s="60">
        <v>835</v>
      </c>
      <c r="Q838" s="61">
        <f t="shared" ca="1" si="30"/>
        <v>0.27092778174176624</v>
      </c>
      <c r="R838" s="60">
        <f t="shared" ca="1" si="31"/>
        <v>9562.6681260355745</v>
      </c>
      <c r="W838"/>
      <c r="X838"/>
      <c r="Y838"/>
      <c r="Z838"/>
      <c r="AA838"/>
    </row>
    <row r="839" spans="16:27">
      <c r="P839" s="60">
        <v>836</v>
      </c>
      <c r="Q839" s="61">
        <f t="shared" ca="1" si="30"/>
        <v>7.1613074732054693E-2</v>
      </c>
      <c r="R839" s="60">
        <f t="shared" ca="1" si="31"/>
        <v>9325.5677666377796</v>
      </c>
      <c r="W839"/>
      <c r="X839"/>
      <c r="Y839"/>
      <c r="Z839"/>
      <c r="AA839"/>
    </row>
    <row r="840" spans="16:27">
      <c r="P840" s="60">
        <v>837</v>
      </c>
      <c r="Q840" s="61">
        <f t="shared" ca="1" si="30"/>
        <v>0.94210898290524436</v>
      </c>
      <c r="R840" s="60">
        <f t="shared" ca="1" si="31"/>
        <v>10160.450276398493</v>
      </c>
      <c r="W840"/>
      <c r="X840"/>
      <c r="Y840"/>
      <c r="Z840"/>
      <c r="AA840"/>
    </row>
    <row r="841" spans="16:27">
      <c r="P841" s="60">
        <v>838</v>
      </c>
      <c r="Q841" s="61">
        <f t="shared" ca="1" si="30"/>
        <v>0.56010759608278549</v>
      </c>
      <c r="R841" s="60">
        <f t="shared" ca="1" si="31"/>
        <v>9777.5397390741891</v>
      </c>
      <c r="W841"/>
      <c r="X841"/>
      <c r="Y841"/>
      <c r="Z841"/>
      <c r="AA841"/>
    </row>
    <row r="842" spans="16:27">
      <c r="P842" s="60">
        <v>839</v>
      </c>
      <c r="Q842" s="61">
        <f t="shared" ca="1" si="30"/>
        <v>0.26673833338308917</v>
      </c>
      <c r="R842" s="60">
        <f t="shared" ca="1" si="31"/>
        <v>9558.8804711582525</v>
      </c>
      <c r="W842"/>
      <c r="X842"/>
      <c r="Y842"/>
      <c r="Z842"/>
      <c r="AA842"/>
    </row>
    <row r="843" spans="16:27">
      <c r="P843" s="60">
        <v>840</v>
      </c>
      <c r="Q843" s="61">
        <f t="shared" ca="1" si="30"/>
        <v>0.36964719406411661</v>
      </c>
      <c r="R843" s="60">
        <f t="shared" ca="1" si="31"/>
        <v>9644.6815845522524</v>
      </c>
      <c r="W843"/>
      <c r="X843"/>
      <c r="Y843"/>
      <c r="Z843"/>
      <c r="AA843"/>
    </row>
    <row r="844" spans="16:27">
      <c r="P844" s="60">
        <v>841</v>
      </c>
      <c r="Q844" s="61">
        <f t="shared" ca="1" si="30"/>
        <v>9.7162186048207033E-2</v>
      </c>
      <c r="R844" s="60">
        <f t="shared" ca="1" si="31"/>
        <v>9366.9146569860623</v>
      </c>
      <c r="W844"/>
      <c r="X844"/>
      <c r="Y844"/>
      <c r="Z844"/>
      <c r="AA844"/>
    </row>
    <row r="845" spans="16:27">
      <c r="P845" s="60">
        <v>842</v>
      </c>
      <c r="Q845" s="61">
        <f t="shared" ca="1" si="30"/>
        <v>0.81535093932999347</v>
      </c>
      <c r="R845" s="60">
        <f t="shared" ca="1" si="31"/>
        <v>9989.123235502866</v>
      </c>
      <c r="W845"/>
      <c r="X845"/>
      <c r="Y845"/>
      <c r="Z845"/>
      <c r="AA845"/>
    </row>
    <row r="846" spans="16:27">
      <c r="P846" s="60">
        <v>843</v>
      </c>
      <c r="Q846" s="61">
        <f t="shared" ca="1" si="30"/>
        <v>0.24920470323872623</v>
      </c>
      <c r="R846" s="60">
        <f t="shared" ca="1" si="31"/>
        <v>9542.6959340674639</v>
      </c>
      <c r="W846"/>
      <c r="X846"/>
      <c r="Y846"/>
      <c r="Z846"/>
      <c r="AA846"/>
    </row>
    <row r="847" spans="16:27">
      <c r="P847" s="60">
        <v>844</v>
      </c>
      <c r="Q847" s="61">
        <f t="shared" ca="1" si="30"/>
        <v>0.65771518880607371</v>
      </c>
      <c r="R847" s="60">
        <f t="shared" ca="1" si="31"/>
        <v>9848.3823927122085</v>
      </c>
      <c r="W847"/>
      <c r="X847"/>
      <c r="Y847"/>
      <c r="Z847"/>
      <c r="AA847"/>
    </row>
    <row r="848" spans="16:27">
      <c r="P848" s="60">
        <v>845</v>
      </c>
      <c r="Q848" s="61">
        <f t="shared" ca="1" si="30"/>
        <v>0.94392853515057729</v>
      </c>
      <c r="R848" s="60">
        <f t="shared" ca="1" si="31"/>
        <v>10163.903389963174</v>
      </c>
      <c r="W848"/>
      <c r="X848"/>
      <c r="Y848"/>
      <c r="Z848"/>
      <c r="AA848"/>
    </row>
    <row r="849" spans="16:27">
      <c r="P849" s="60">
        <v>846</v>
      </c>
      <c r="Q849" s="61">
        <f t="shared" ca="1" si="30"/>
        <v>0.92486496585606359</v>
      </c>
      <c r="R849" s="60">
        <f t="shared" ca="1" si="31"/>
        <v>10130.097281199936</v>
      </c>
      <c r="W849"/>
      <c r="X849"/>
      <c r="Y849"/>
      <c r="Z849"/>
      <c r="AA849"/>
    </row>
    <row r="850" spans="16:27">
      <c r="P850" s="60">
        <v>847</v>
      </c>
      <c r="Q850" s="61">
        <f t="shared" ca="1" si="30"/>
        <v>0.39545730274656621</v>
      </c>
      <c r="R850" s="60">
        <f t="shared" ca="1" si="31"/>
        <v>9664.245593668631</v>
      </c>
      <c r="W850"/>
      <c r="X850"/>
      <c r="Y850"/>
      <c r="Z850"/>
      <c r="AA850"/>
    </row>
    <row r="851" spans="16:27">
      <c r="P851" s="60">
        <v>848</v>
      </c>
      <c r="Q851" s="61">
        <f t="shared" ca="1" si="30"/>
        <v>7.6009150858619257E-2</v>
      </c>
      <c r="R851" s="60">
        <f t="shared" ca="1" si="31"/>
        <v>9333.1536137259263</v>
      </c>
      <c r="W851"/>
      <c r="X851"/>
      <c r="Y851"/>
      <c r="Z851"/>
      <c r="AA851"/>
    </row>
    <row r="852" spans="16:27">
      <c r="P852" s="60">
        <v>849</v>
      </c>
      <c r="Q852" s="61">
        <f t="shared" ca="1" si="30"/>
        <v>0.50779278601005706</v>
      </c>
      <c r="R852" s="60">
        <f t="shared" ca="1" si="31"/>
        <v>9742.7554418154505</v>
      </c>
      <c r="W852"/>
      <c r="X852"/>
      <c r="Y852"/>
      <c r="Z852"/>
      <c r="AA852"/>
    </row>
    <row r="853" spans="16:27">
      <c r="P853" s="60">
        <v>850</v>
      </c>
      <c r="Q853" s="61">
        <f t="shared" ca="1" si="30"/>
        <v>0.4314331197427872</v>
      </c>
      <c r="R853" s="60">
        <f t="shared" ca="1" si="31"/>
        <v>9690.4790861768579</v>
      </c>
      <c r="W853"/>
      <c r="X853"/>
      <c r="Y853"/>
      <c r="Z853"/>
      <c r="AA853"/>
    </row>
    <row r="854" spans="16:27">
      <c r="P854" s="60">
        <v>851</v>
      </c>
      <c r="Q854" s="61">
        <f t="shared" ca="1" si="30"/>
        <v>0.36426249292728874</v>
      </c>
      <c r="R854" s="60">
        <f t="shared" ca="1" si="31"/>
        <v>9640.5147158831223</v>
      </c>
      <c r="W854"/>
      <c r="X854"/>
      <c r="Y854"/>
      <c r="Z854"/>
      <c r="AA854"/>
    </row>
    <row r="855" spans="16:27">
      <c r="P855" s="60">
        <v>852</v>
      </c>
      <c r="Q855" s="61">
        <f t="shared" ca="1" si="30"/>
        <v>0.31474543102135</v>
      </c>
      <c r="R855" s="60">
        <f t="shared" ca="1" si="31"/>
        <v>9600.6514087725191</v>
      </c>
      <c r="W855"/>
      <c r="X855"/>
      <c r="Y855"/>
      <c r="Z855"/>
      <c r="AA855"/>
    </row>
    <row r="856" spans="16:27">
      <c r="P856" s="60">
        <v>853</v>
      </c>
      <c r="Q856" s="61">
        <f t="shared" ca="1" si="30"/>
        <v>0.89733619939367948</v>
      </c>
      <c r="R856" s="60">
        <f t="shared" ca="1" si="31"/>
        <v>10088.145636470512</v>
      </c>
      <c r="W856"/>
      <c r="X856"/>
      <c r="Y856"/>
      <c r="Z856"/>
      <c r="AA856"/>
    </row>
    <row r="857" spans="16:27">
      <c r="P857" s="60">
        <v>854</v>
      </c>
      <c r="Q857" s="61">
        <f t="shared" ca="1" si="30"/>
        <v>0.97157324189056427</v>
      </c>
      <c r="R857" s="60">
        <f t="shared" ca="1" si="31"/>
        <v>10225.685170909173</v>
      </c>
      <c r="W857"/>
      <c r="X857"/>
      <c r="Y857"/>
      <c r="Z857"/>
      <c r="AA857"/>
    </row>
    <row r="858" spans="16:27">
      <c r="P858" s="60">
        <v>855</v>
      </c>
      <c r="Q858" s="61">
        <f t="shared" ca="1" si="30"/>
        <v>0.23593907929291458</v>
      </c>
      <c r="R858" s="60">
        <f t="shared" ca="1" si="31"/>
        <v>9530.0689496804171</v>
      </c>
      <c r="W858"/>
      <c r="X858"/>
      <c r="Y858"/>
      <c r="Z858"/>
      <c r="AA858"/>
    </row>
    <row r="859" spans="16:27">
      <c r="P859" s="60">
        <v>856</v>
      </c>
      <c r="Q859" s="61">
        <f t="shared" ca="1" si="30"/>
        <v>0.541848731974646</v>
      </c>
      <c r="R859" s="60">
        <f t="shared" ca="1" si="31"/>
        <v>9765.1955969495957</v>
      </c>
      <c r="W859"/>
      <c r="X859"/>
      <c r="Y859"/>
      <c r="Z859"/>
      <c r="AA859"/>
    </row>
    <row r="860" spans="16:27">
      <c r="P860" s="60">
        <v>857</v>
      </c>
      <c r="Q860" s="61">
        <f t="shared" ca="1" si="30"/>
        <v>0.74853309768071719</v>
      </c>
      <c r="R860" s="60">
        <f t="shared" ca="1" si="31"/>
        <v>9924.1116783570506</v>
      </c>
      <c r="W860"/>
      <c r="X860"/>
      <c r="Y860"/>
      <c r="Z860"/>
      <c r="AA860"/>
    </row>
    <row r="861" spans="16:27">
      <c r="P861" s="60">
        <v>858</v>
      </c>
      <c r="Q861" s="61">
        <f t="shared" ca="1" si="30"/>
        <v>0.37889376593741708</v>
      </c>
      <c r="R861" s="60">
        <f t="shared" ca="1" si="31"/>
        <v>9651.7667149127919</v>
      </c>
      <c r="W861"/>
      <c r="X861"/>
      <c r="Y861"/>
      <c r="Z861"/>
      <c r="AA861"/>
    </row>
    <row r="862" spans="16:27">
      <c r="P862" s="60">
        <v>859</v>
      </c>
      <c r="Q862" s="61">
        <f t="shared" ca="1" si="30"/>
        <v>0.50442295595392006</v>
      </c>
      <c r="R862" s="60">
        <f t="shared" ca="1" si="31"/>
        <v>9740.5350038012621</v>
      </c>
      <c r="W862"/>
      <c r="X862"/>
      <c r="Y862"/>
      <c r="Z862"/>
      <c r="AA862"/>
    </row>
    <row r="863" spans="16:27">
      <c r="P863" s="60">
        <v>860</v>
      </c>
      <c r="Q863" s="61">
        <f t="shared" ca="1" si="30"/>
        <v>0.93388657324414415</v>
      </c>
      <c r="R863" s="60">
        <f t="shared" ca="1" si="31"/>
        <v>10145.483336921276</v>
      </c>
      <c r="W863"/>
      <c r="X863"/>
      <c r="Y863"/>
      <c r="Z863"/>
      <c r="AA863"/>
    </row>
    <row r="864" spans="16:27">
      <c r="P864" s="60">
        <v>861</v>
      </c>
      <c r="Q864" s="61">
        <f t="shared" ca="1" si="30"/>
        <v>0.35432171144421687</v>
      </c>
      <c r="R864" s="60">
        <f t="shared" ca="1" si="31"/>
        <v>9632.7404626983171</v>
      </c>
      <c r="W864"/>
      <c r="X864"/>
      <c r="Y864"/>
      <c r="Z864"/>
      <c r="AA864"/>
    </row>
    <row r="865" spans="16:27">
      <c r="P865" s="60">
        <v>862</v>
      </c>
      <c r="Q865" s="61">
        <f t="shared" ca="1" si="30"/>
        <v>0.50076735939370653</v>
      </c>
      <c r="R865" s="60">
        <f t="shared" ca="1" si="31"/>
        <v>9738.1178659101188</v>
      </c>
      <c r="W865"/>
      <c r="X865"/>
      <c r="Y865"/>
      <c r="Z865"/>
      <c r="AA865"/>
    </row>
    <row r="866" spans="16:27">
      <c r="P866" s="60">
        <v>863</v>
      </c>
      <c r="Q866" s="61">
        <f t="shared" ca="1" si="30"/>
        <v>0.11521122247909754</v>
      </c>
      <c r="R866" s="60">
        <f t="shared" ca="1" si="31"/>
        <v>9392.9021101830895</v>
      </c>
      <c r="W866"/>
      <c r="X866"/>
      <c r="Y866"/>
      <c r="Z866"/>
      <c r="AA866"/>
    </row>
    <row r="867" spans="16:27">
      <c r="P867" s="60">
        <v>864</v>
      </c>
      <c r="Q867" s="61">
        <f t="shared" ca="1" si="30"/>
        <v>0.41473861758240238</v>
      </c>
      <c r="R867" s="60">
        <f t="shared" ca="1" si="31"/>
        <v>9678.4472490175413</v>
      </c>
      <c r="W867"/>
      <c r="X867"/>
      <c r="Y867"/>
      <c r="Z867"/>
      <c r="AA867"/>
    </row>
    <row r="868" spans="16:27">
      <c r="P868" s="60">
        <v>865</v>
      </c>
      <c r="Q868" s="61">
        <f t="shared" ca="1" si="30"/>
        <v>0.28650401408610737</v>
      </c>
      <c r="R868" s="60">
        <f t="shared" ca="1" si="31"/>
        <v>9576.4998255048431</v>
      </c>
      <c r="W868"/>
      <c r="X868"/>
      <c r="Y868"/>
      <c r="Z868"/>
      <c r="AA868"/>
    </row>
    <row r="869" spans="16:27">
      <c r="P869" s="60">
        <v>866</v>
      </c>
      <c r="Q869" s="61">
        <f t="shared" ca="1" si="30"/>
        <v>0.59814528726853733</v>
      </c>
      <c r="R869" s="60">
        <f t="shared" ca="1" si="31"/>
        <v>9804.1070568991945</v>
      </c>
      <c r="W869"/>
      <c r="X869"/>
      <c r="Y869"/>
      <c r="Z869"/>
      <c r="AA869"/>
    </row>
    <row r="870" spans="16:27">
      <c r="P870" s="60">
        <v>867</v>
      </c>
      <c r="Q870" s="61">
        <f t="shared" ca="1" si="30"/>
        <v>0.49687521699439885</v>
      </c>
      <c r="R870" s="60">
        <f t="shared" ca="1" si="31"/>
        <v>9735.534602717029</v>
      </c>
      <c r="W870"/>
      <c r="X870"/>
      <c r="Y870"/>
      <c r="Z870"/>
      <c r="AA870"/>
    </row>
    <row r="871" spans="16:27">
      <c r="P871" s="60">
        <v>868</v>
      </c>
      <c r="Q871" s="61">
        <f t="shared" ca="1" si="30"/>
        <v>0.21472623192704943</v>
      </c>
      <c r="R871" s="60">
        <f t="shared" ca="1" si="31"/>
        <v>9509.1153387573795</v>
      </c>
      <c r="W871"/>
      <c r="X871"/>
      <c r="Y871"/>
      <c r="Z871"/>
      <c r="AA871"/>
    </row>
    <row r="872" spans="16:27">
      <c r="P872" s="60">
        <v>869</v>
      </c>
      <c r="Q872" s="61">
        <f t="shared" ca="1" si="30"/>
        <v>0.68973551958128154</v>
      </c>
      <c r="R872" s="60">
        <f t="shared" ca="1" si="31"/>
        <v>9873.7841302692832</v>
      </c>
      <c r="W872"/>
      <c r="X872"/>
      <c r="Y872"/>
      <c r="Z872"/>
      <c r="AA872"/>
    </row>
    <row r="873" spans="16:27">
      <c r="P873" s="60">
        <v>870</v>
      </c>
      <c r="Q873" s="61">
        <f t="shared" ca="1" si="30"/>
        <v>6.816954870398495E-2</v>
      </c>
      <c r="R873" s="60">
        <f t="shared" ca="1" si="31"/>
        <v>9319.4614921089033</v>
      </c>
      <c r="W873"/>
      <c r="X873"/>
      <c r="Y873"/>
      <c r="Z873"/>
      <c r="AA873"/>
    </row>
    <row r="874" spans="16:27">
      <c r="P874" s="60">
        <v>871</v>
      </c>
      <c r="Q874" s="61">
        <f t="shared" ca="1" si="30"/>
        <v>0.79049299234161952</v>
      </c>
      <c r="R874" s="60">
        <f t="shared" ca="1" si="31"/>
        <v>9963.7450346554979</v>
      </c>
      <c r="W874"/>
      <c r="X874"/>
      <c r="Y874"/>
      <c r="Z874"/>
      <c r="AA874"/>
    </row>
    <row r="875" spans="16:27">
      <c r="P875" s="60">
        <v>872</v>
      </c>
      <c r="Q875" s="61">
        <f t="shared" ca="1" si="30"/>
        <v>0.80183062766751489</v>
      </c>
      <c r="R875" s="60">
        <f t="shared" ca="1" si="31"/>
        <v>9975.121835302125</v>
      </c>
      <c r="W875"/>
      <c r="X875"/>
      <c r="Y875"/>
      <c r="Z875"/>
      <c r="AA875"/>
    </row>
    <row r="876" spans="16:27">
      <c r="P876" s="60">
        <v>873</v>
      </c>
      <c r="Q876" s="61">
        <f t="shared" ca="1" si="30"/>
        <v>2.5122709053742698E-2</v>
      </c>
      <c r="R876" s="60">
        <f t="shared" ca="1" si="31"/>
        <v>9223.2796378827225</v>
      </c>
      <c r="W876"/>
      <c r="X876"/>
      <c r="Y876"/>
      <c r="Z876"/>
      <c r="AA876"/>
    </row>
    <row r="877" spans="16:27">
      <c r="P877" s="60">
        <v>874</v>
      </c>
      <c r="Q877" s="61">
        <f t="shared" ca="1" si="30"/>
        <v>0.54092965899840717</v>
      </c>
      <c r="R877" s="60">
        <f t="shared" ca="1" si="31"/>
        <v>9764.580807575092</v>
      </c>
      <c r="W877"/>
      <c r="X877"/>
      <c r="Y877"/>
      <c r="Z877"/>
      <c r="AA877"/>
    </row>
    <row r="878" spans="16:27">
      <c r="P878" s="60">
        <v>875</v>
      </c>
      <c r="Q878" s="61">
        <f t="shared" ca="1" si="30"/>
        <v>0.44630950823630078</v>
      </c>
      <c r="R878" s="60">
        <f t="shared" ca="1" si="31"/>
        <v>9701.0058797806414</v>
      </c>
      <c r="W878"/>
      <c r="X878"/>
      <c r="Y878"/>
      <c r="Z878"/>
      <c r="AA878"/>
    </row>
    <row r="879" spans="16:27">
      <c r="P879" s="60">
        <v>876</v>
      </c>
      <c r="Q879" s="61">
        <f t="shared" ca="1" si="30"/>
        <v>4.7469278165667483E-2</v>
      </c>
      <c r="R879" s="60">
        <f t="shared" ca="1" si="31"/>
        <v>9278.943154297147</v>
      </c>
      <c r="W879"/>
      <c r="X879"/>
      <c r="Y879"/>
      <c r="Z879"/>
      <c r="AA879"/>
    </row>
    <row r="880" spans="16:27">
      <c r="P880" s="60">
        <v>877</v>
      </c>
      <c r="Q880" s="61">
        <f t="shared" ca="1" si="30"/>
        <v>0.77912643796669234</v>
      </c>
      <c r="R880" s="60">
        <f t="shared" ca="1" si="31"/>
        <v>9952.6442463108251</v>
      </c>
      <c r="W880"/>
      <c r="X880"/>
      <c r="Y880"/>
      <c r="Z880"/>
      <c r="AA880"/>
    </row>
    <row r="881" spans="16:27">
      <c r="P881" s="60">
        <v>878</v>
      </c>
      <c r="Q881" s="61">
        <f t="shared" ca="1" si="30"/>
        <v>0.24505275219240819</v>
      </c>
      <c r="R881" s="60">
        <f t="shared" ca="1" si="31"/>
        <v>9538.7808054209891</v>
      </c>
      <c r="W881"/>
      <c r="X881"/>
      <c r="Y881"/>
      <c r="Z881"/>
      <c r="AA881"/>
    </row>
    <row r="882" spans="16:27">
      <c r="P882" s="60">
        <v>879</v>
      </c>
      <c r="Q882" s="61">
        <f t="shared" ca="1" si="30"/>
        <v>0.77824158101026597</v>
      </c>
      <c r="R882" s="60">
        <f t="shared" ca="1" si="31"/>
        <v>9951.7921958169991</v>
      </c>
      <c r="W882"/>
      <c r="X882"/>
      <c r="Y882"/>
      <c r="Z882"/>
      <c r="AA882"/>
    </row>
    <row r="883" spans="16:27">
      <c r="P883" s="60">
        <v>880</v>
      </c>
      <c r="Q883" s="61">
        <f t="shared" ca="1" si="30"/>
        <v>0.44352772640207216</v>
      </c>
      <c r="R883" s="60">
        <f t="shared" ca="1" si="31"/>
        <v>9699.0509331478315</v>
      </c>
      <c r="W883"/>
      <c r="X883"/>
      <c r="Y883"/>
      <c r="Z883"/>
      <c r="AA883"/>
    </row>
    <row r="884" spans="16:27">
      <c r="P884" s="60">
        <v>881</v>
      </c>
      <c r="Q884" s="61">
        <f t="shared" ca="1" si="30"/>
        <v>0.59122196583513054</v>
      </c>
      <c r="R884" s="60">
        <f t="shared" ca="1" si="31"/>
        <v>9799.1807686025495</v>
      </c>
      <c r="W884"/>
      <c r="X884"/>
      <c r="Y884"/>
      <c r="Z884"/>
      <c r="AA884"/>
    </row>
    <row r="885" spans="16:27">
      <c r="P885" s="60">
        <v>882</v>
      </c>
      <c r="Q885" s="61">
        <f t="shared" ca="1" si="30"/>
        <v>0.87790570622347652</v>
      </c>
      <c r="R885" s="60">
        <f t="shared" ca="1" si="31"/>
        <v>10061.864359682004</v>
      </c>
      <c r="W885"/>
      <c r="X885"/>
      <c r="Y885"/>
      <c r="Z885"/>
      <c r="AA885"/>
    </row>
    <row r="886" spans="16:27">
      <c r="P886" s="60">
        <v>883</v>
      </c>
      <c r="Q886" s="61">
        <f t="shared" ca="1" si="30"/>
        <v>2.1052973812078379E-2</v>
      </c>
      <c r="R886" s="60">
        <f t="shared" ca="1" si="31"/>
        <v>9210.7121342314258</v>
      </c>
      <c r="W886"/>
      <c r="X886"/>
      <c r="Y886"/>
      <c r="Z886"/>
      <c r="AA886"/>
    </row>
    <row r="887" spans="16:27">
      <c r="P887" s="60">
        <v>884</v>
      </c>
      <c r="Q887" s="61">
        <f t="shared" ca="1" si="30"/>
        <v>7.8603664854148825E-2</v>
      </c>
      <c r="R887" s="60">
        <f t="shared" ca="1" si="31"/>
        <v>9337.5279801328725</v>
      </c>
      <c r="W887"/>
      <c r="X887"/>
      <c r="Y887"/>
      <c r="Z887"/>
      <c r="AA887"/>
    </row>
    <row r="888" spans="16:27">
      <c r="P888" s="60">
        <v>885</v>
      </c>
      <c r="Q888" s="61">
        <f t="shared" ca="1" si="30"/>
        <v>0.74783686884411904</v>
      </c>
      <c r="R888" s="60">
        <f t="shared" ca="1" si="31"/>
        <v>9923.483171904034</v>
      </c>
      <c r="W888"/>
      <c r="X888"/>
      <c r="Y888"/>
      <c r="Z888"/>
      <c r="AA888"/>
    </row>
    <row r="889" spans="16:27">
      <c r="P889" s="60">
        <v>886</v>
      </c>
      <c r="Q889" s="61">
        <f t="shared" ca="1" si="30"/>
        <v>0.4255996224038574</v>
      </c>
      <c r="R889" s="60">
        <f t="shared" ca="1" si="31"/>
        <v>9686.3017501790746</v>
      </c>
      <c r="W889"/>
      <c r="X889"/>
      <c r="Y889"/>
      <c r="Z889"/>
      <c r="AA889"/>
    </row>
    <row r="890" spans="16:27">
      <c r="P890" s="60">
        <v>887</v>
      </c>
      <c r="Q890" s="61">
        <f t="shared" ca="1" si="30"/>
        <v>0.14497586865190348</v>
      </c>
      <c r="R890" s="60">
        <f t="shared" ca="1" si="31"/>
        <v>9431.6491380035368</v>
      </c>
      <c r="W890"/>
      <c r="X890"/>
      <c r="Y890"/>
      <c r="Z890"/>
      <c r="AA890"/>
    </row>
    <row r="891" spans="16:27">
      <c r="P891" s="60">
        <v>888</v>
      </c>
      <c r="Q891" s="61">
        <f t="shared" ca="1" si="30"/>
        <v>6.0685458699544226E-3</v>
      </c>
      <c r="R891" s="60">
        <f t="shared" ca="1" si="31"/>
        <v>9147.7148026433788</v>
      </c>
      <c r="W891"/>
      <c r="X891"/>
      <c r="Y891"/>
      <c r="Z891"/>
      <c r="AA891"/>
    </row>
    <row r="892" spans="16:27">
      <c r="P892" s="60">
        <v>889</v>
      </c>
      <c r="Q892" s="61">
        <f t="shared" ca="1" si="30"/>
        <v>0.96415343112585106</v>
      </c>
      <c r="R892" s="60">
        <f t="shared" ca="1" si="31"/>
        <v>10206.904202228625</v>
      </c>
      <c r="W892"/>
      <c r="X892"/>
      <c r="Y892"/>
      <c r="Z892"/>
      <c r="AA892"/>
    </row>
    <row r="893" spans="16:27">
      <c r="P893" s="60">
        <v>890</v>
      </c>
      <c r="Q893" s="61">
        <f t="shared" ca="1" si="30"/>
        <v>0.18004792879989384</v>
      </c>
      <c r="R893" s="60">
        <f t="shared" ca="1" si="31"/>
        <v>9472.4909660591566</v>
      </c>
      <c r="W893"/>
      <c r="X893"/>
      <c r="Y893"/>
      <c r="Z893"/>
      <c r="AA893"/>
    </row>
    <row r="894" spans="16:27">
      <c r="P894" s="60">
        <v>891</v>
      </c>
      <c r="Q894" s="61">
        <f t="shared" ca="1" si="30"/>
        <v>0.36061040502965447</v>
      </c>
      <c r="R894" s="60">
        <f t="shared" ca="1" si="31"/>
        <v>9637.671051983667</v>
      </c>
      <c r="W894"/>
      <c r="X894"/>
      <c r="Y894"/>
      <c r="Z894"/>
      <c r="AA894"/>
    </row>
    <row r="895" spans="16:27">
      <c r="P895" s="60">
        <v>892</v>
      </c>
      <c r="Q895" s="61">
        <f t="shared" ca="1" si="30"/>
        <v>0.37706583362639068</v>
      </c>
      <c r="R895" s="60">
        <f t="shared" ca="1" si="31"/>
        <v>9650.3729878593349</v>
      </c>
      <c r="W895"/>
      <c r="X895"/>
      <c r="Y895"/>
      <c r="Z895"/>
      <c r="AA895"/>
    </row>
    <row r="896" spans="16:27">
      <c r="P896" s="60">
        <v>893</v>
      </c>
      <c r="Q896" s="61">
        <f t="shared" ca="1" si="30"/>
        <v>0.75937268155432425</v>
      </c>
      <c r="R896" s="60">
        <f t="shared" ca="1" si="31"/>
        <v>9934.0115203664791</v>
      </c>
      <c r="W896"/>
      <c r="X896"/>
      <c r="Y896"/>
      <c r="Z896"/>
      <c r="AA896"/>
    </row>
    <row r="897" spans="16:27">
      <c r="P897" s="60">
        <v>894</v>
      </c>
      <c r="Q897" s="61">
        <f t="shared" ca="1" si="30"/>
        <v>0.89698255156555473</v>
      </c>
      <c r="R897" s="60">
        <f t="shared" ca="1" si="31"/>
        <v>10087.646076943223</v>
      </c>
      <c r="W897"/>
      <c r="X897"/>
      <c r="Y897"/>
      <c r="Z897"/>
      <c r="AA897"/>
    </row>
    <row r="898" spans="16:27">
      <c r="P898" s="60">
        <v>895</v>
      </c>
      <c r="Q898" s="61">
        <f t="shared" ca="1" si="30"/>
        <v>0.82200742731953169</v>
      </c>
      <c r="R898" s="60">
        <f t="shared" ca="1" si="31"/>
        <v>9996.2049441521285</v>
      </c>
      <c r="W898"/>
      <c r="X898"/>
      <c r="Y898"/>
      <c r="Z898"/>
      <c r="AA898"/>
    </row>
    <row r="899" spans="16:27">
      <c r="P899" s="60">
        <v>896</v>
      </c>
      <c r="Q899" s="61">
        <f t="shared" ca="1" si="30"/>
        <v>0.23218455699846841</v>
      </c>
      <c r="R899" s="60">
        <f t="shared" ca="1" si="31"/>
        <v>9526.4311021661833</v>
      </c>
      <c r="W899"/>
      <c r="X899"/>
      <c r="Y899"/>
      <c r="Z899"/>
      <c r="AA899"/>
    </row>
    <row r="900" spans="16:27">
      <c r="P900" s="60">
        <v>897</v>
      </c>
      <c r="Q900" s="61">
        <f t="shared" ca="1" si="30"/>
        <v>6.7238274036171441E-2</v>
      </c>
      <c r="R900" s="60">
        <f t="shared" ca="1" si="31"/>
        <v>9317.7837504968029</v>
      </c>
      <c r="W900"/>
      <c r="X900"/>
      <c r="Y900"/>
      <c r="Z900"/>
      <c r="AA900"/>
    </row>
    <row r="901" spans="16:27">
      <c r="P901" s="60">
        <v>898</v>
      </c>
      <c r="Q901" s="61">
        <f t="shared" ref="Q901:Q964" ca="1" si="32">RAND()</f>
        <v>0.35262825704125067</v>
      </c>
      <c r="R901" s="60">
        <f t="shared" ref="R901:R964" ca="1" si="33">IF(Q901&lt;=$J$9, $B$9+SQRT(Q901*$K$9), $D$9-SQRT((1-Q901)*$L$9))</f>
        <v>9631.4052634609307</v>
      </c>
      <c r="W901"/>
      <c r="X901"/>
      <c r="Y901"/>
      <c r="Z901"/>
      <c r="AA901"/>
    </row>
    <row r="902" spans="16:27">
      <c r="P902" s="60">
        <v>899</v>
      </c>
      <c r="Q902" s="61">
        <f t="shared" ca="1" si="32"/>
        <v>0.67536240289617611</v>
      </c>
      <c r="R902" s="60">
        <f t="shared" ca="1" si="33"/>
        <v>9862.2272970748345</v>
      </c>
      <c r="W902"/>
      <c r="X902"/>
      <c r="Y902"/>
      <c r="Z902"/>
      <c r="AA902"/>
    </row>
    <row r="903" spans="16:27">
      <c r="P903" s="60">
        <v>900</v>
      </c>
      <c r="Q903" s="61">
        <f t="shared" ca="1" si="32"/>
        <v>0.51914390988945736</v>
      </c>
      <c r="R903" s="60">
        <f t="shared" ca="1" si="33"/>
        <v>9750.1839344425771</v>
      </c>
      <c r="W903"/>
      <c r="X903"/>
      <c r="Y903"/>
      <c r="Z903"/>
      <c r="AA903"/>
    </row>
    <row r="904" spans="16:27">
      <c r="P904" s="60">
        <v>901</v>
      </c>
      <c r="Q904" s="61">
        <f t="shared" ca="1" si="32"/>
        <v>0.26119224947783548</v>
      </c>
      <c r="R904" s="60">
        <f t="shared" ca="1" si="33"/>
        <v>9553.8202370142899</v>
      </c>
      <c r="W904"/>
      <c r="X904"/>
      <c r="Y904"/>
      <c r="Z904"/>
      <c r="AA904"/>
    </row>
    <row r="905" spans="16:27">
      <c r="P905" s="60">
        <v>902</v>
      </c>
      <c r="Q905" s="61">
        <f t="shared" ca="1" si="32"/>
        <v>0.49405110161902188</v>
      </c>
      <c r="R905" s="60">
        <f t="shared" ca="1" si="33"/>
        <v>9733.6538625892208</v>
      </c>
      <c r="W905"/>
      <c r="X905"/>
      <c r="Y905"/>
      <c r="Z905"/>
      <c r="AA905"/>
    </row>
    <row r="906" spans="16:27">
      <c r="P906" s="60">
        <v>903</v>
      </c>
      <c r="Q906" s="61">
        <f t="shared" ca="1" si="32"/>
        <v>0.19347460965928232</v>
      </c>
      <c r="R906" s="60">
        <f t="shared" ca="1" si="33"/>
        <v>9487.0571917788729</v>
      </c>
      <c r="W906"/>
      <c r="X906"/>
      <c r="Y906"/>
      <c r="Z906"/>
      <c r="AA906"/>
    </row>
    <row r="907" spans="16:27">
      <c r="P907" s="60">
        <v>904</v>
      </c>
      <c r="Q907" s="61">
        <f t="shared" ca="1" si="32"/>
        <v>0.73065143519155917</v>
      </c>
      <c r="R907" s="60">
        <f t="shared" ca="1" si="33"/>
        <v>9908.2355931818929</v>
      </c>
      <c r="W907"/>
      <c r="X907"/>
      <c r="Y907"/>
      <c r="Z907"/>
      <c r="AA907"/>
    </row>
    <row r="908" spans="16:27">
      <c r="P908" s="60">
        <v>905</v>
      </c>
      <c r="Q908" s="61">
        <f t="shared" ca="1" si="32"/>
        <v>0.90211906093023164</v>
      </c>
      <c r="R908" s="60">
        <f t="shared" ca="1" si="33"/>
        <v>10094.988320652992</v>
      </c>
      <c r="W908"/>
      <c r="X908"/>
      <c r="Y908"/>
      <c r="Z908"/>
      <c r="AA908"/>
    </row>
    <row r="909" spans="16:27">
      <c r="P909" s="60">
        <v>906</v>
      </c>
      <c r="Q909" s="61">
        <f t="shared" ca="1" si="32"/>
        <v>8.3044928970058551E-2</v>
      </c>
      <c r="R909" s="60">
        <f t="shared" ca="1" si="33"/>
        <v>9344.8516409488784</v>
      </c>
      <c r="W909"/>
      <c r="X909"/>
      <c r="Y909"/>
      <c r="Z909"/>
      <c r="AA909"/>
    </row>
    <row r="910" spans="16:27">
      <c r="P910" s="60">
        <v>907</v>
      </c>
      <c r="Q910" s="61">
        <f t="shared" ca="1" si="32"/>
        <v>0.22871435839160259</v>
      </c>
      <c r="R910" s="60">
        <f t="shared" ca="1" si="33"/>
        <v>9523.0424954923819</v>
      </c>
      <c r="W910"/>
      <c r="X910"/>
      <c r="Y910"/>
      <c r="Z910"/>
      <c r="AA910"/>
    </row>
    <row r="911" spans="16:27">
      <c r="P911" s="60">
        <v>908</v>
      </c>
      <c r="Q911" s="61">
        <f t="shared" ca="1" si="32"/>
        <v>0.24417127698073804</v>
      </c>
      <c r="R911" s="60">
        <f t="shared" ca="1" si="33"/>
        <v>9537.945350567592</v>
      </c>
      <c r="W911"/>
      <c r="X911"/>
      <c r="Y911"/>
      <c r="Z911"/>
      <c r="AA911"/>
    </row>
    <row r="912" spans="16:27">
      <c r="P912" s="60">
        <v>909</v>
      </c>
      <c r="Q912" s="61">
        <f t="shared" ca="1" si="32"/>
        <v>0.54849396311943599</v>
      </c>
      <c r="R912" s="60">
        <f t="shared" ca="1" si="33"/>
        <v>9769.6592201268249</v>
      </c>
      <c r="W912"/>
      <c r="X912"/>
      <c r="Y912"/>
      <c r="Z912"/>
      <c r="AA912"/>
    </row>
    <row r="913" spans="16:27">
      <c r="P913" s="60">
        <v>910</v>
      </c>
      <c r="Q913" s="61">
        <f t="shared" ca="1" si="32"/>
        <v>0.64747186375491772</v>
      </c>
      <c r="R913" s="60">
        <f t="shared" ca="1" si="33"/>
        <v>9840.5095378791557</v>
      </c>
      <c r="W913"/>
      <c r="X913"/>
      <c r="Y913"/>
      <c r="Z913"/>
      <c r="AA913"/>
    </row>
    <row r="914" spans="16:27">
      <c r="P914" s="60">
        <v>911</v>
      </c>
      <c r="Q914" s="61">
        <f t="shared" ca="1" si="32"/>
        <v>0.78733900599182627</v>
      </c>
      <c r="R914" s="60">
        <f t="shared" ca="1" si="33"/>
        <v>9960.6352263164063</v>
      </c>
      <c r="W914"/>
      <c r="X914"/>
      <c r="Y914"/>
      <c r="Z914"/>
      <c r="AA914"/>
    </row>
    <row r="915" spans="16:27">
      <c r="P915" s="60">
        <v>912</v>
      </c>
      <c r="Q915" s="61">
        <f t="shared" ca="1" si="32"/>
        <v>0.98685227054259983</v>
      </c>
      <c r="R915" s="60">
        <f t="shared" ca="1" si="33"/>
        <v>10274.553767036776</v>
      </c>
      <c r="W915"/>
      <c r="X915"/>
      <c r="Y915"/>
      <c r="Z915"/>
      <c r="AA915"/>
    </row>
    <row r="916" spans="16:27">
      <c r="P916" s="60">
        <v>913</v>
      </c>
      <c r="Q916" s="61">
        <f t="shared" ca="1" si="32"/>
        <v>0.70220219361369507</v>
      </c>
      <c r="R916" s="60">
        <f t="shared" ca="1" si="33"/>
        <v>9884.0267920742408</v>
      </c>
      <c r="W916"/>
      <c r="X916"/>
      <c r="Y916"/>
      <c r="Z916"/>
      <c r="AA916"/>
    </row>
    <row r="917" spans="16:27">
      <c r="P917" s="60">
        <v>914</v>
      </c>
      <c r="Q917" s="61">
        <f t="shared" ca="1" si="32"/>
        <v>0.77697811985369003</v>
      </c>
      <c r="R917" s="60">
        <f t="shared" ca="1" si="33"/>
        <v>9950.578519151557</v>
      </c>
      <c r="W917"/>
      <c r="X917"/>
      <c r="Y917"/>
      <c r="Z917"/>
      <c r="AA917"/>
    </row>
    <row r="918" spans="16:27">
      <c r="P918" s="60">
        <v>915</v>
      </c>
      <c r="Q918" s="61">
        <f t="shared" ca="1" si="32"/>
        <v>0.48880316523952327</v>
      </c>
      <c r="R918" s="60">
        <f t="shared" ca="1" si="33"/>
        <v>9730.1446300976604</v>
      </c>
      <c r="W918"/>
      <c r="X918"/>
      <c r="Y918"/>
      <c r="Z918"/>
      <c r="AA918"/>
    </row>
    <row r="919" spans="16:27">
      <c r="P919" s="60">
        <v>916</v>
      </c>
      <c r="Q919" s="61">
        <f t="shared" ca="1" si="32"/>
        <v>0.85243385247015468</v>
      </c>
      <c r="R919" s="60">
        <f t="shared" ca="1" si="33"/>
        <v>10030.404891568225</v>
      </c>
      <c r="W919"/>
      <c r="X919"/>
      <c r="Y919"/>
      <c r="Z919"/>
      <c r="AA919"/>
    </row>
    <row r="920" spans="16:27">
      <c r="P920" s="60">
        <v>917</v>
      </c>
      <c r="Q920" s="61">
        <f t="shared" ca="1" si="32"/>
        <v>0.82042781643198681</v>
      </c>
      <c r="R920" s="60">
        <f t="shared" ca="1" si="33"/>
        <v>9994.5126055301371</v>
      </c>
      <c r="W920"/>
      <c r="X920"/>
      <c r="Y920"/>
      <c r="Z920"/>
      <c r="AA920"/>
    </row>
    <row r="921" spans="16:27">
      <c r="P921" s="60">
        <v>918</v>
      </c>
      <c r="Q921" s="61">
        <f t="shared" ca="1" si="32"/>
        <v>0.72536469717200447</v>
      </c>
      <c r="R921" s="60">
        <f t="shared" ca="1" si="33"/>
        <v>9903.6434719187891</v>
      </c>
      <c r="W921"/>
      <c r="X921"/>
      <c r="Y921"/>
      <c r="Z921"/>
      <c r="AA921"/>
    </row>
    <row r="922" spans="16:27">
      <c r="P922" s="60">
        <v>919</v>
      </c>
      <c r="Q922" s="61">
        <f t="shared" ca="1" si="32"/>
        <v>0.85739677069144982</v>
      </c>
      <c r="R922" s="60">
        <f t="shared" ca="1" si="33"/>
        <v>10036.307454871379</v>
      </c>
      <c r="W922"/>
      <c r="X922"/>
      <c r="Y922"/>
      <c r="Z922"/>
      <c r="AA922"/>
    </row>
    <row r="923" spans="16:27">
      <c r="P923" s="60">
        <v>920</v>
      </c>
      <c r="Q923" s="61">
        <f t="shared" ca="1" si="32"/>
        <v>0.36285116920647031</v>
      </c>
      <c r="R923" s="60">
        <f t="shared" ca="1" si="33"/>
        <v>9639.4174994856476</v>
      </c>
      <c r="W923"/>
      <c r="X923"/>
      <c r="Y923"/>
      <c r="Z923"/>
      <c r="AA923"/>
    </row>
    <row r="924" spans="16:27">
      <c r="P924" s="60">
        <v>921</v>
      </c>
      <c r="Q924" s="61">
        <f t="shared" ca="1" si="32"/>
        <v>0.20810880961775469</v>
      </c>
      <c r="R924" s="60">
        <f t="shared" ca="1" si="33"/>
        <v>9502.3687652070257</v>
      </c>
      <c r="W924"/>
      <c r="X924"/>
      <c r="Y924"/>
      <c r="Z924"/>
      <c r="AA924"/>
    </row>
    <row r="925" spans="16:27">
      <c r="P925" s="60">
        <v>922</v>
      </c>
      <c r="Q925" s="61">
        <f t="shared" ca="1" si="32"/>
        <v>0.68857574523035625</v>
      </c>
      <c r="R925" s="60">
        <f t="shared" ca="1" si="33"/>
        <v>9872.841805448832</v>
      </c>
      <c r="W925"/>
      <c r="X925"/>
      <c r="Y925"/>
      <c r="Z925"/>
      <c r="AA925"/>
    </row>
    <row r="926" spans="16:27">
      <c r="P926" s="60">
        <v>923</v>
      </c>
      <c r="Q926" s="61">
        <f t="shared" ca="1" si="32"/>
        <v>0.43836466220855641</v>
      </c>
      <c r="R926" s="60">
        <f t="shared" ca="1" si="33"/>
        <v>9695.4061794554073</v>
      </c>
      <c r="W926"/>
      <c r="X926"/>
      <c r="Y926"/>
      <c r="Z926"/>
      <c r="AA926"/>
    </row>
    <row r="927" spans="16:27">
      <c r="P927" s="60">
        <v>924</v>
      </c>
      <c r="Q927" s="61">
        <f t="shared" ca="1" si="32"/>
        <v>0.92987769619691252</v>
      </c>
      <c r="R927" s="60">
        <f t="shared" ca="1" si="33"/>
        <v>10138.52448353539</v>
      </c>
      <c r="W927"/>
      <c r="X927"/>
      <c r="Y927"/>
      <c r="Z927"/>
      <c r="AA927"/>
    </row>
    <row r="928" spans="16:27">
      <c r="P928" s="60">
        <v>925</v>
      </c>
      <c r="Q928" s="61">
        <f t="shared" ca="1" si="32"/>
        <v>0.42641730978050374</v>
      </c>
      <c r="R928" s="60">
        <f t="shared" ca="1" si="33"/>
        <v>9686.8890093757436</v>
      </c>
      <c r="W928"/>
      <c r="X928"/>
      <c r="Y928"/>
      <c r="Z928"/>
      <c r="AA928"/>
    </row>
    <row r="929" spans="16:27">
      <c r="P929" s="60">
        <v>926</v>
      </c>
      <c r="Q929" s="61">
        <f t="shared" ca="1" si="32"/>
        <v>0.69601289874688199</v>
      </c>
      <c r="R929" s="60">
        <f t="shared" ca="1" si="33"/>
        <v>9878.9153939285388</v>
      </c>
      <c r="W929"/>
      <c r="X929"/>
      <c r="Y929"/>
      <c r="Z929"/>
      <c r="AA929"/>
    </row>
    <row r="930" spans="16:27">
      <c r="P930" s="60">
        <v>927</v>
      </c>
      <c r="Q930" s="61">
        <f t="shared" ca="1" si="32"/>
        <v>0.84687501539932064</v>
      </c>
      <c r="R930" s="60">
        <f t="shared" ca="1" si="33"/>
        <v>10023.910243367956</v>
      </c>
      <c r="W930"/>
      <c r="X930"/>
      <c r="Y930"/>
      <c r="Z930"/>
      <c r="AA930"/>
    </row>
    <row r="931" spans="16:27">
      <c r="P931" s="60">
        <v>928</v>
      </c>
      <c r="Q931" s="61">
        <f t="shared" ca="1" si="32"/>
        <v>0.62324936789263807</v>
      </c>
      <c r="R931" s="60">
        <f t="shared" ca="1" si="33"/>
        <v>9822.3357497976049</v>
      </c>
      <c r="W931"/>
      <c r="X931"/>
      <c r="Y931"/>
      <c r="Z931"/>
      <c r="AA931"/>
    </row>
    <row r="932" spans="16:27">
      <c r="P932" s="60">
        <v>929</v>
      </c>
      <c r="Q932" s="61">
        <f t="shared" ca="1" si="32"/>
        <v>0.90867195377752141</v>
      </c>
      <c r="R932" s="60">
        <f t="shared" ca="1" si="33"/>
        <v>10104.640842039227</v>
      </c>
      <c r="W932"/>
      <c r="X932"/>
      <c r="Y932"/>
      <c r="Z932"/>
      <c r="AA932"/>
    </row>
    <row r="933" spans="16:27">
      <c r="P933" s="60">
        <v>930</v>
      </c>
      <c r="Q933" s="61">
        <f t="shared" ca="1" si="32"/>
        <v>0.92444123685119406</v>
      </c>
      <c r="R933" s="60">
        <f t="shared" ca="1" si="33"/>
        <v>10129.397995938794</v>
      </c>
      <c r="W933"/>
      <c r="X933"/>
      <c r="Y933"/>
      <c r="Z933"/>
      <c r="AA933"/>
    </row>
    <row r="934" spans="16:27">
      <c r="P934" s="60">
        <v>931</v>
      </c>
      <c r="Q934" s="61">
        <f t="shared" ca="1" si="32"/>
        <v>0.95790158069681186</v>
      </c>
      <c r="R934" s="60">
        <f t="shared" ca="1" si="33"/>
        <v>10192.546728946279</v>
      </c>
      <c r="W934"/>
      <c r="X934"/>
      <c r="Y934"/>
      <c r="Z934"/>
      <c r="AA934"/>
    </row>
    <row r="935" spans="16:27">
      <c r="P935" s="60">
        <v>932</v>
      </c>
      <c r="Q935" s="61">
        <f t="shared" ca="1" si="32"/>
        <v>0.18108571655985106</v>
      </c>
      <c r="R935" s="60">
        <f t="shared" ca="1" si="33"/>
        <v>9473.6357976708041</v>
      </c>
      <c r="W935"/>
      <c r="X935"/>
      <c r="Y935"/>
      <c r="Z935"/>
      <c r="AA935"/>
    </row>
    <row r="936" spans="16:27">
      <c r="P936" s="60">
        <v>933</v>
      </c>
      <c r="Q936" s="61">
        <f t="shared" ca="1" si="32"/>
        <v>0.16231649804174875</v>
      </c>
      <c r="R936" s="60">
        <f t="shared" ca="1" si="33"/>
        <v>9452.3948642940704</v>
      </c>
      <c r="W936"/>
      <c r="X936"/>
      <c r="Y936"/>
      <c r="Z936"/>
      <c r="AA936"/>
    </row>
    <row r="937" spans="16:27">
      <c r="P937" s="60">
        <v>934</v>
      </c>
      <c r="Q937" s="61">
        <f t="shared" ca="1" si="32"/>
        <v>0.20827383741401118</v>
      </c>
      <c r="R937" s="60">
        <f t="shared" ca="1" si="33"/>
        <v>9502.538307243005</v>
      </c>
      <c r="W937"/>
      <c r="X937"/>
      <c r="Y937"/>
      <c r="Z937"/>
      <c r="AA937"/>
    </row>
    <row r="938" spans="16:27">
      <c r="P938" s="60">
        <v>935</v>
      </c>
      <c r="Q938" s="61">
        <f t="shared" ca="1" si="32"/>
        <v>0.18542492360834384</v>
      </c>
      <c r="R938" s="60">
        <f t="shared" ca="1" si="33"/>
        <v>9478.3874131194661</v>
      </c>
      <c r="W938"/>
      <c r="X938"/>
      <c r="Y938"/>
      <c r="Z938"/>
      <c r="AA938"/>
    </row>
    <row r="939" spans="16:27">
      <c r="P939" s="60">
        <v>936</v>
      </c>
      <c r="Q939" s="61">
        <f t="shared" ca="1" si="32"/>
        <v>0.5013993568285845</v>
      </c>
      <c r="R939" s="60">
        <f t="shared" ca="1" si="33"/>
        <v>9738.5363817946054</v>
      </c>
      <c r="W939"/>
      <c r="X939"/>
      <c r="Y939"/>
      <c r="Z939"/>
      <c r="AA939"/>
    </row>
    <row r="940" spans="16:27">
      <c r="P940" s="60">
        <v>937</v>
      </c>
      <c r="Q940" s="61">
        <f t="shared" ca="1" si="32"/>
        <v>0.60604025223429403</v>
      </c>
      <c r="R940" s="60">
        <f t="shared" ca="1" si="33"/>
        <v>9809.7767960379315</v>
      </c>
      <c r="W940"/>
      <c r="X940"/>
      <c r="Y940"/>
      <c r="Z940"/>
      <c r="AA940"/>
    </row>
    <row r="941" spans="16:27">
      <c r="P941" s="60">
        <v>938</v>
      </c>
      <c r="Q941" s="61">
        <f t="shared" ca="1" si="32"/>
        <v>0.76346845138624075</v>
      </c>
      <c r="R941" s="60">
        <f t="shared" ca="1" si="33"/>
        <v>9937.8101021749935</v>
      </c>
      <c r="W941"/>
      <c r="X941"/>
      <c r="Y941"/>
      <c r="Z941"/>
      <c r="AA941"/>
    </row>
    <row r="942" spans="16:27">
      <c r="P942" s="60">
        <v>939</v>
      </c>
      <c r="Q942" s="61">
        <f t="shared" ca="1" si="32"/>
        <v>0.66120401361644432</v>
      </c>
      <c r="R942" s="60">
        <f t="shared" ca="1" si="33"/>
        <v>9851.090679863446</v>
      </c>
      <c r="W942"/>
      <c r="X942"/>
      <c r="Y942"/>
      <c r="Z942"/>
      <c r="AA942"/>
    </row>
    <row r="943" spans="16:27">
      <c r="P943" s="60">
        <v>940</v>
      </c>
      <c r="Q943" s="61">
        <f t="shared" ca="1" si="32"/>
        <v>0.92455307983343504</v>
      </c>
      <c r="R943" s="60">
        <f t="shared" ca="1" si="33"/>
        <v>10129.582380928274</v>
      </c>
      <c r="W943"/>
      <c r="X943"/>
      <c r="Y943"/>
      <c r="Z943"/>
      <c r="AA943"/>
    </row>
    <row r="944" spans="16:27">
      <c r="P944" s="60">
        <v>941</v>
      </c>
      <c r="Q944" s="61">
        <f t="shared" ca="1" si="32"/>
        <v>0.98715557783597019</v>
      </c>
      <c r="R944" s="60">
        <f t="shared" ca="1" si="33"/>
        <v>10275.759032108484</v>
      </c>
      <c r="W944"/>
      <c r="X944"/>
      <c r="Y944"/>
      <c r="Z944"/>
      <c r="AA944"/>
    </row>
    <row r="945" spans="16:27">
      <c r="P945" s="60">
        <v>942</v>
      </c>
      <c r="Q945" s="61">
        <f t="shared" ca="1" si="32"/>
        <v>0.53704968678921294</v>
      </c>
      <c r="R945" s="60">
        <f t="shared" ca="1" si="33"/>
        <v>9761.9921614095401</v>
      </c>
      <c r="W945"/>
      <c r="X945"/>
      <c r="Y945"/>
      <c r="Z945"/>
      <c r="AA945"/>
    </row>
    <row r="946" spans="16:27">
      <c r="P946" s="60">
        <v>943</v>
      </c>
      <c r="Q946" s="61">
        <f t="shared" ca="1" si="32"/>
        <v>0.36294617760194381</v>
      </c>
      <c r="R946" s="60">
        <f t="shared" ca="1" si="33"/>
        <v>9639.491429517404</v>
      </c>
      <c r="W946"/>
      <c r="X946"/>
      <c r="Y946"/>
      <c r="Z946"/>
      <c r="AA946"/>
    </row>
    <row r="947" spans="16:27">
      <c r="P947" s="60">
        <v>944</v>
      </c>
      <c r="Q947" s="61">
        <f t="shared" ca="1" si="32"/>
        <v>0.4062385722046874</v>
      </c>
      <c r="R947" s="60">
        <f t="shared" ca="1" si="33"/>
        <v>9672.2281407892988</v>
      </c>
      <c r="W947"/>
      <c r="X947"/>
      <c r="Y947"/>
      <c r="Z947"/>
      <c r="AA947"/>
    </row>
    <row r="948" spans="16:27">
      <c r="P948" s="60">
        <v>945</v>
      </c>
      <c r="Q948" s="61">
        <f t="shared" ca="1" si="32"/>
        <v>0.95341436495316789</v>
      </c>
      <c r="R948" s="60">
        <f t="shared" ca="1" si="33"/>
        <v>10182.890518171982</v>
      </c>
      <c r="W948"/>
      <c r="X948"/>
      <c r="Y948"/>
      <c r="Z948"/>
      <c r="AA948"/>
    </row>
    <row r="949" spans="16:27">
      <c r="P949" s="60">
        <v>946</v>
      </c>
      <c r="Q949" s="61">
        <f t="shared" ca="1" si="32"/>
        <v>0.79270183152271667</v>
      </c>
      <c r="R949" s="60">
        <f t="shared" ca="1" si="33"/>
        <v>9965.9368931399767</v>
      </c>
      <c r="W949"/>
      <c r="X949"/>
      <c r="Y949"/>
      <c r="Z949"/>
      <c r="AA949"/>
    </row>
    <row r="950" spans="16:27">
      <c r="P950" s="60">
        <v>947</v>
      </c>
      <c r="Q950" s="61">
        <f t="shared" ca="1" si="32"/>
        <v>0.98930862475469283</v>
      </c>
      <c r="R950" s="60">
        <f t="shared" ca="1" si="33"/>
        <v>10284.759357466044</v>
      </c>
      <c r="W950"/>
      <c r="X950"/>
      <c r="Y950"/>
      <c r="Z950"/>
      <c r="AA950"/>
    </row>
    <row r="951" spans="16:27">
      <c r="P951" s="60">
        <v>948</v>
      </c>
      <c r="Q951" s="61">
        <f t="shared" ca="1" si="32"/>
        <v>0.37027710249293821</v>
      </c>
      <c r="R951" s="60">
        <f t="shared" ca="1" si="33"/>
        <v>9645.1670411536888</v>
      </c>
      <c r="W951"/>
      <c r="X951"/>
      <c r="Y951"/>
      <c r="Z951"/>
      <c r="AA951"/>
    </row>
    <row r="952" spans="16:27">
      <c r="P952" s="60">
        <v>949</v>
      </c>
      <c r="Q952" s="61">
        <f t="shared" ca="1" si="32"/>
        <v>0.55145039189489464</v>
      </c>
      <c r="R952" s="60">
        <f t="shared" ca="1" si="33"/>
        <v>9771.6556164764479</v>
      </c>
      <c r="W952"/>
      <c r="X952"/>
      <c r="Y952"/>
      <c r="Z952"/>
      <c r="AA952"/>
    </row>
    <row r="953" spans="16:27">
      <c r="P953" s="60">
        <v>950</v>
      </c>
      <c r="Q953" s="61">
        <f t="shared" ca="1" si="32"/>
        <v>2.2935414707942692E-2</v>
      </c>
      <c r="R953" s="60">
        <f t="shared" ca="1" si="33"/>
        <v>9216.6635241483873</v>
      </c>
      <c r="W953"/>
      <c r="X953"/>
      <c r="Y953"/>
      <c r="Z953"/>
      <c r="AA953"/>
    </row>
    <row r="954" spans="16:27">
      <c r="P954" s="60">
        <v>951</v>
      </c>
      <c r="Q954" s="61">
        <f t="shared" ca="1" si="32"/>
        <v>0.10394017202526384</v>
      </c>
      <c r="R954" s="60">
        <f t="shared" ca="1" si="33"/>
        <v>9376.9358718810327</v>
      </c>
      <c r="W954"/>
      <c r="X954"/>
      <c r="Y954"/>
      <c r="Z954"/>
      <c r="AA954"/>
    </row>
    <row r="955" spans="16:27">
      <c r="P955" s="60">
        <v>952</v>
      </c>
      <c r="Q955" s="61">
        <f t="shared" ca="1" si="32"/>
        <v>0.87425166746808425</v>
      </c>
      <c r="R955" s="60">
        <f t="shared" ca="1" si="33"/>
        <v>10057.162059066995</v>
      </c>
      <c r="W955"/>
      <c r="X955"/>
      <c r="Y955"/>
      <c r="Z955"/>
      <c r="AA955"/>
    </row>
    <row r="956" spans="16:27">
      <c r="P956" s="60">
        <v>953</v>
      </c>
      <c r="Q956" s="61">
        <f t="shared" ca="1" si="32"/>
        <v>0.63583995595715448</v>
      </c>
      <c r="R956" s="60">
        <f t="shared" ca="1" si="33"/>
        <v>9831.7068850867745</v>
      </c>
      <c r="W956"/>
      <c r="X956"/>
      <c r="Y956"/>
      <c r="Z956"/>
      <c r="AA956"/>
    </row>
    <row r="957" spans="16:27">
      <c r="P957" s="60">
        <v>954</v>
      </c>
      <c r="Q957" s="61">
        <f t="shared" ca="1" si="32"/>
        <v>0.11796074985070826</v>
      </c>
      <c r="R957" s="60">
        <f t="shared" ca="1" si="33"/>
        <v>9396.6769108180833</v>
      </c>
      <c r="W957"/>
      <c r="X957"/>
      <c r="Y957"/>
      <c r="Z957"/>
      <c r="AA957"/>
    </row>
    <row r="958" spans="16:27">
      <c r="P958" s="60">
        <v>955</v>
      </c>
      <c r="Q958" s="61">
        <f t="shared" ca="1" si="32"/>
        <v>0.324408184016719</v>
      </c>
      <c r="R958" s="60">
        <f t="shared" ca="1" si="33"/>
        <v>9608.6640787962606</v>
      </c>
      <c r="W958"/>
      <c r="X958"/>
      <c r="Y958"/>
      <c r="Z958"/>
      <c r="AA958"/>
    </row>
    <row r="959" spans="16:27">
      <c r="P959" s="60">
        <v>956</v>
      </c>
      <c r="Q959" s="61">
        <f t="shared" ca="1" si="32"/>
        <v>0.51599711608116416</v>
      </c>
      <c r="R959" s="60">
        <f t="shared" ca="1" si="33"/>
        <v>9748.1308046724735</v>
      </c>
      <c r="W959"/>
      <c r="X959"/>
      <c r="Y959"/>
      <c r="Z959"/>
      <c r="AA959"/>
    </row>
    <row r="960" spans="16:27">
      <c r="P960" s="60">
        <v>957</v>
      </c>
      <c r="Q960" s="61">
        <f t="shared" ca="1" si="32"/>
        <v>0.92517689131811853</v>
      </c>
      <c r="R960" s="60">
        <f t="shared" ca="1" si="33"/>
        <v>10130.613316577172</v>
      </c>
      <c r="W960"/>
      <c r="X960"/>
      <c r="Y960"/>
      <c r="Z960"/>
      <c r="AA960"/>
    </row>
    <row r="961" spans="16:27">
      <c r="P961" s="60">
        <v>958</v>
      </c>
      <c r="Q961" s="61">
        <f t="shared" ca="1" si="32"/>
        <v>0.43099197767170261</v>
      </c>
      <c r="R961" s="60">
        <f t="shared" ca="1" si="33"/>
        <v>9690.1641776682936</v>
      </c>
      <c r="W961"/>
      <c r="X961"/>
      <c r="Y961"/>
      <c r="Z961"/>
      <c r="AA961"/>
    </row>
    <row r="962" spans="16:27">
      <c r="P962" s="60">
        <v>959</v>
      </c>
      <c r="Q962" s="61">
        <f t="shared" ca="1" si="32"/>
        <v>0.33138324797896224</v>
      </c>
      <c r="R962" s="60">
        <f t="shared" ca="1" si="33"/>
        <v>9614.3741044995932</v>
      </c>
      <c r="W962"/>
      <c r="X962"/>
      <c r="Y962"/>
      <c r="Z962"/>
      <c r="AA962"/>
    </row>
    <row r="963" spans="16:27">
      <c r="P963" s="60">
        <v>960</v>
      </c>
      <c r="Q963" s="61">
        <f t="shared" ca="1" si="32"/>
        <v>0.3921345628653804</v>
      </c>
      <c r="R963" s="60">
        <f t="shared" ca="1" si="33"/>
        <v>9661.763527839541</v>
      </c>
      <c r="W963"/>
      <c r="X963"/>
      <c r="Y963"/>
      <c r="Z963"/>
      <c r="AA963"/>
    </row>
    <row r="964" spans="16:27">
      <c r="P964" s="60">
        <v>961</v>
      </c>
      <c r="Q964" s="61">
        <f t="shared" ca="1" si="32"/>
        <v>0.74267759924115839</v>
      </c>
      <c r="R964" s="60">
        <f t="shared" ca="1" si="33"/>
        <v>9918.8525288764631</v>
      </c>
      <c r="W964"/>
      <c r="X964"/>
      <c r="Y964"/>
      <c r="Z964"/>
      <c r="AA964"/>
    </row>
    <row r="965" spans="16:27">
      <c r="P965" s="60">
        <v>962</v>
      </c>
      <c r="Q965" s="61">
        <f t="shared" ref="Q965:Q1003" ca="1" si="34">RAND()</f>
        <v>0.34344261560957334</v>
      </c>
      <c r="R965" s="60">
        <f t="shared" ref="R965:R1003" ca="1" si="35">IF(Q965&lt;=$J$9, $B$9+SQRT(Q965*$K$9), $D$9-SQRT((1-Q965)*$L$9))</f>
        <v>9624.1063400145977</v>
      </c>
      <c r="W965"/>
      <c r="X965"/>
      <c r="Y965"/>
      <c r="Z965"/>
      <c r="AA965"/>
    </row>
    <row r="966" spans="16:27">
      <c r="P966" s="60">
        <v>963</v>
      </c>
      <c r="Q966" s="61">
        <f t="shared" ca="1" si="34"/>
        <v>0.17424877718290455</v>
      </c>
      <c r="R966" s="60">
        <f t="shared" ca="1" si="35"/>
        <v>9466.0320141938337</v>
      </c>
      <c r="W966"/>
      <c r="X966"/>
      <c r="Y966"/>
      <c r="Z966"/>
      <c r="AA966"/>
    </row>
    <row r="967" spans="16:27">
      <c r="P967" s="60">
        <v>964</v>
      </c>
      <c r="Q967" s="61">
        <f t="shared" ca="1" si="34"/>
        <v>0.35545108864763886</v>
      </c>
      <c r="R967" s="60">
        <f t="shared" ca="1" si="35"/>
        <v>9633.6291440661189</v>
      </c>
      <c r="W967"/>
      <c r="X967"/>
      <c r="Y967"/>
      <c r="Z967"/>
      <c r="AA967"/>
    </row>
    <row r="968" spans="16:27">
      <c r="P968" s="60">
        <v>965</v>
      </c>
      <c r="Q968" s="61">
        <f t="shared" ca="1" si="34"/>
        <v>4.0651021909342999E-2</v>
      </c>
      <c r="R968" s="60">
        <f t="shared" ca="1" si="35"/>
        <v>9263.705164846273</v>
      </c>
      <c r="W968"/>
      <c r="X968"/>
      <c r="Y968"/>
      <c r="Z968"/>
      <c r="AA968"/>
    </row>
    <row r="969" spans="16:27">
      <c r="P969" s="60">
        <v>966</v>
      </c>
      <c r="Q969" s="61">
        <f t="shared" ca="1" si="34"/>
        <v>0.26351833616385645</v>
      </c>
      <c r="R969" s="60">
        <f t="shared" ca="1" si="35"/>
        <v>9555.9490310546462</v>
      </c>
      <c r="W969"/>
      <c r="X969"/>
      <c r="Y969"/>
      <c r="Z969"/>
      <c r="AA969"/>
    </row>
    <row r="970" spans="16:27">
      <c r="P970" s="60">
        <v>967</v>
      </c>
      <c r="Q970" s="61">
        <f t="shared" ca="1" si="34"/>
        <v>0.98840135813969843</v>
      </c>
      <c r="R970" s="60">
        <f t="shared" ca="1" si="35"/>
        <v>10280.865472081121</v>
      </c>
      <c r="W970"/>
      <c r="X970"/>
      <c r="Y970"/>
      <c r="Z970"/>
      <c r="AA970"/>
    </row>
    <row r="971" spans="16:27">
      <c r="P971" s="60">
        <v>968</v>
      </c>
      <c r="Q971" s="61">
        <f t="shared" ca="1" si="34"/>
        <v>0.26650166008719545</v>
      </c>
      <c r="R971" s="60">
        <f t="shared" ca="1" si="35"/>
        <v>9558.6656116840859</v>
      </c>
      <c r="W971"/>
      <c r="X971"/>
      <c r="Y971"/>
      <c r="Z971"/>
      <c r="AA971"/>
    </row>
    <row r="972" spans="16:27">
      <c r="P972" s="60">
        <v>969</v>
      </c>
      <c r="Q972" s="61">
        <f t="shared" ca="1" si="34"/>
        <v>0.89266036891613121</v>
      </c>
      <c r="R972" s="60">
        <f t="shared" ca="1" si="35"/>
        <v>10081.608524555768</v>
      </c>
      <c r="W972"/>
      <c r="X972"/>
      <c r="Y972"/>
      <c r="Z972"/>
      <c r="AA972"/>
    </row>
    <row r="973" spans="16:27">
      <c r="P973" s="60">
        <v>970</v>
      </c>
      <c r="Q973" s="61">
        <f t="shared" ca="1" si="34"/>
        <v>0.22130011103661984</v>
      </c>
      <c r="R973" s="60">
        <f t="shared" ca="1" si="35"/>
        <v>9515.7153440895581</v>
      </c>
      <c r="W973"/>
      <c r="X973"/>
      <c r="Y973"/>
      <c r="Z973"/>
      <c r="AA973"/>
    </row>
    <row r="974" spans="16:27">
      <c r="P974" s="60">
        <v>971</v>
      </c>
      <c r="Q974" s="61">
        <f t="shared" ca="1" si="34"/>
        <v>1.9483633258132294E-2</v>
      </c>
      <c r="R974" s="60">
        <f t="shared" ca="1" si="35"/>
        <v>9205.5439081143177</v>
      </c>
      <c r="W974"/>
      <c r="X974"/>
      <c r="Y974"/>
      <c r="Z974"/>
      <c r="AA974"/>
    </row>
    <row r="975" spans="16:27">
      <c r="P975" s="60">
        <v>972</v>
      </c>
      <c r="Q975" s="61">
        <f t="shared" ca="1" si="34"/>
        <v>0.70816863840168687</v>
      </c>
      <c r="R975" s="60">
        <f t="shared" ca="1" si="35"/>
        <v>9889.0046803618934</v>
      </c>
      <c r="W975"/>
      <c r="X975"/>
      <c r="Y975"/>
      <c r="Z975"/>
      <c r="AA975"/>
    </row>
    <row r="976" spans="16:27">
      <c r="P976" s="60">
        <v>973</v>
      </c>
      <c r="Q976" s="61">
        <f t="shared" ca="1" si="34"/>
        <v>0.32698328295933443</v>
      </c>
      <c r="R976" s="60">
        <f t="shared" ca="1" si="35"/>
        <v>9610.7792247100151</v>
      </c>
      <c r="W976"/>
      <c r="X976"/>
      <c r="Y976"/>
      <c r="Z976"/>
      <c r="AA976"/>
    </row>
    <row r="977" spans="16:27">
      <c r="P977" s="60">
        <v>974</v>
      </c>
      <c r="Q977" s="61">
        <f t="shared" ca="1" si="34"/>
        <v>0.42726362980236476</v>
      </c>
      <c r="R977" s="60">
        <f t="shared" ca="1" si="35"/>
        <v>9687.4962397293984</v>
      </c>
      <c r="W977"/>
      <c r="X977"/>
      <c r="Y977"/>
      <c r="Z977"/>
      <c r="AA977"/>
    </row>
    <row r="978" spans="16:27">
      <c r="P978" s="60">
        <v>975</v>
      </c>
      <c r="Q978" s="61">
        <f t="shared" ca="1" si="34"/>
        <v>0.27824646098976868</v>
      </c>
      <c r="R978" s="60">
        <f t="shared" ca="1" si="35"/>
        <v>9569.2152998746096</v>
      </c>
      <c r="W978"/>
      <c r="X978"/>
      <c r="Y978"/>
      <c r="Z978"/>
      <c r="AA978"/>
    </row>
    <row r="979" spans="16:27">
      <c r="P979" s="60">
        <v>976</v>
      </c>
      <c r="Q979" s="61">
        <f t="shared" ca="1" si="34"/>
        <v>0.56202233426358172</v>
      </c>
      <c r="R979" s="60">
        <f t="shared" ca="1" si="35"/>
        <v>9778.8489450387333</v>
      </c>
      <c r="W979"/>
      <c r="X979"/>
      <c r="Y979"/>
      <c r="Z979"/>
      <c r="AA979"/>
    </row>
    <row r="980" spans="16:27">
      <c r="P980" s="60">
        <v>977</v>
      </c>
      <c r="Q980" s="61">
        <f t="shared" ca="1" si="34"/>
        <v>0.48426009195683239</v>
      </c>
      <c r="R980" s="60">
        <f t="shared" ca="1" si="35"/>
        <v>9727.0914882283032</v>
      </c>
      <c r="W980"/>
      <c r="X980"/>
      <c r="Y980"/>
      <c r="Z980"/>
      <c r="AA980"/>
    </row>
    <row r="981" spans="16:27">
      <c r="P981" s="60">
        <v>978</v>
      </c>
      <c r="Q981" s="61">
        <f t="shared" ca="1" si="34"/>
        <v>0.36292886104536159</v>
      </c>
      <c r="R981" s="60">
        <f t="shared" ca="1" si="35"/>
        <v>9639.4779554969737</v>
      </c>
      <c r="W981"/>
      <c r="X981"/>
      <c r="Y981"/>
      <c r="Z981"/>
      <c r="AA981"/>
    </row>
    <row r="982" spans="16:27">
      <c r="P982" s="60">
        <v>979</v>
      </c>
      <c r="Q982" s="61">
        <f t="shared" ca="1" si="34"/>
        <v>0.22147359044653026</v>
      </c>
      <c r="R982" s="60">
        <f t="shared" ca="1" si="35"/>
        <v>9515.8881758811076</v>
      </c>
      <c r="W982"/>
      <c r="X982"/>
      <c r="Y982"/>
      <c r="Z982"/>
      <c r="AA982"/>
    </row>
    <row r="983" spans="16:27">
      <c r="P983" s="60">
        <v>980</v>
      </c>
      <c r="Q983" s="61">
        <f t="shared" ca="1" si="34"/>
        <v>0.10014550157266355</v>
      </c>
      <c r="R983" s="60">
        <f t="shared" ca="1" si="35"/>
        <v>9371.3671802056942</v>
      </c>
      <c r="W983"/>
      <c r="X983"/>
      <c r="Y983"/>
      <c r="Z983"/>
      <c r="AA983"/>
    </row>
    <row r="984" spans="16:27">
      <c r="P984" s="60">
        <v>981</v>
      </c>
      <c r="Q984" s="61">
        <f t="shared" ca="1" si="34"/>
        <v>0.29358623861074051</v>
      </c>
      <c r="R984" s="60">
        <f t="shared" ca="1" si="35"/>
        <v>9582.6643075978172</v>
      </c>
      <c r="W984"/>
      <c r="X984"/>
      <c r="Y984"/>
      <c r="Z984"/>
      <c r="AA984"/>
    </row>
    <row r="985" spans="16:27">
      <c r="P985" s="60">
        <v>982</v>
      </c>
      <c r="Q985" s="61">
        <f t="shared" ca="1" si="34"/>
        <v>0.56140116888263147</v>
      </c>
      <c r="R985" s="60">
        <f t="shared" ca="1" si="35"/>
        <v>9778.4239089558996</v>
      </c>
      <c r="W985"/>
      <c r="X985"/>
      <c r="Y985"/>
      <c r="Z985"/>
      <c r="AA985"/>
    </row>
    <row r="986" spans="16:27">
      <c r="P986" s="60">
        <v>983</v>
      </c>
      <c r="Q986" s="61">
        <f t="shared" ca="1" si="34"/>
        <v>0.89063650609648037</v>
      </c>
      <c r="R986" s="60">
        <f t="shared" ca="1" si="35"/>
        <v>10078.823258663544</v>
      </c>
      <c r="W986"/>
      <c r="X986"/>
      <c r="Y986"/>
      <c r="Z986"/>
      <c r="AA986"/>
    </row>
    <row r="987" spans="16:27">
      <c r="P987" s="60">
        <v>984</v>
      </c>
      <c r="Q987" s="61">
        <f t="shared" ca="1" si="34"/>
        <v>0.15656650678597284</v>
      </c>
      <c r="R987" s="60">
        <f t="shared" ca="1" si="35"/>
        <v>9445.6443673238846</v>
      </c>
      <c r="W987"/>
      <c r="X987"/>
      <c r="Y987"/>
      <c r="Z987"/>
      <c r="AA987"/>
    </row>
    <row r="988" spans="16:27">
      <c r="P988" s="60">
        <v>985</v>
      </c>
      <c r="Q988" s="61">
        <f t="shared" ca="1" si="34"/>
        <v>4.7707059297757981E-2</v>
      </c>
      <c r="R988" s="60">
        <f t="shared" ca="1" si="35"/>
        <v>9279.4541059770054</v>
      </c>
      <c r="W988"/>
      <c r="X988"/>
      <c r="Y988"/>
      <c r="Z988"/>
      <c r="AA988"/>
    </row>
    <row r="989" spans="16:27">
      <c r="P989" s="60">
        <v>986</v>
      </c>
      <c r="Q989" s="61">
        <f t="shared" ca="1" si="34"/>
        <v>0.25798886845377655</v>
      </c>
      <c r="R989" s="60">
        <f t="shared" ca="1" si="35"/>
        <v>9550.8729813096761</v>
      </c>
      <c r="W989"/>
      <c r="X989"/>
      <c r="Y989"/>
      <c r="Z989"/>
      <c r="AA989"/>
    </row>
    <row r="990" spans="16:27">
      <c r="P990" s="60">
        <v>987</v>
      </c>
      <c r="Q990" s="61">
        <f t="shared" ca="1" si="34"/>
        <v>0.26405662003136987</v>
      </c>
      <c r="R990" s="60">
        <f t="shared" ca="1" si="35"/>
        <v>9556.4403187998505</v>
      </c>
      <c r="W990"/>
      <c r="X990"/>
      <c r="Y990"/>
      <c r="Z990"/>
      <c r="AA990"/>
    </row>
    <row r="991" spans="16:27">
      <c r="P991" s="60">
        <v>988</v>
      </c>
      <c r="Q991" s="61">
        <f t="shared" ca="1" si="34"/>
        <v>0.75442219464912641</v>
      </c>
      <c r="R991" s="60">
        <f t="shared" ca="1" si="35"/>
        <v>9929.4631353590285</v>
      </c>
      <c r="W991"/>
      <c r="X991"/>
      <c r="Y991"/>
      <c r="Z991"/>
      <c r="AA991"/>
    </row>
    <row r="992" spans="16:27">
      <c r="P992" s="60">
        <v>989</v>
      </c>
      <c r="Q992" s="61">
        <f t="shared" ca="1" si="34"/>
        <v>0.86579317440174985</v>
      </c>
      <c r="R992" s="60">
        <f t="shared" ca="1" si="35"/>
        <v>10046.532513032247</v>
      </c>
      <c r="W992"/>
      <c r="X992"/>
      <c r="Y992"/>
      <c r="Z992"/>
      <c r="AA992"/>
    </row>
    <row r="993" spans="16:27">
      <c r="P993" s="60">
        <v>990</v>
      </c>
      <c r="Q993" s="61">
        <f t="shared" ca="1" si="34"/>
        <v>0.718853103033671</v>
      </c>
      <c r="R993" s="60">
        <f t="shared" ca="1" si="35"/>
        <v>9898.0477528890478</v>
      </c>
      <c r="W993"/>
      <c r="X993"/>
      <c r="Y993"/>
      <c r="Z993"/>
      <c r="AA993"/>
    </row>
    <row r="994" spans="16:27">
      <c r="P994" s="60">
        <v>991</v>
      </c>
      <c r="Q994" s="61">
        <f t="shared" ca="1" si="34"/>
        <v>0.19236070940239047</v>
      </c>
      <c r="R994" s="60">
        <f t="shared" ca="1" si="35"/>
        <v>9485.8683820165279</v>
      </c>
      <c r="W994"/>
      <c r="X994"/>
      <c r="Y994"/>
      <c r="Z994"/>
      <c r="AA994"/>
    </row>
    <row r="995" spans="16:27">
      <c r="P995" s="60">
        <v>992</v>
      </c>
      <c r="Q995" s="61">
        <f t="shared" ca="1" si="34"/>
        <v>0.53794725168941449</v>
      </c>
      <c r="R995" s="60">
        <f t="shared" ca="1" si="35"/>
        <v>9762.5900327941417</v>
      </c>
      <c r="W995"/>
      <c r="X995"/>
      <c r="Y995"/>
      <c r="Z995"/>
      <c r="AA995"/>
    </row>
    <row r="996" spans="16:27">
      <c r="P996" s="60">
        <v>993</v>
      </c>
      <c r="Q996" s="61">
        <f t="shared" ca="1" si="34"/>
        <v>0.75861956936384023</v>
      </c>
      <c r="R996" s="60">
        <f t="shared" ca="1" si="35"/>
        <v>9933.3165820775848</v>
      </c>
      <c r="W996"/>
      <c r="X996"/>
      <c r="Y996"/>
      <c r="Z996"/>
      <c r="AA996"/>
    </row>
    <row r="997" spans="16:27">
      <c r="P997" s="60">
        <v>994</v>
      </c>
      <c r="Q997" s="61">
        <f t="shared" ca="1" si="34"/>
        <v>0.36287308182363143</v>
      </c>
      <c r="R997" s="60">
        <f t="shared" ca="1" si="35"/>
        <v>9639.4345514740889</v>
      </c>
      <c r="W997"/>
      <c r="X997"/>
      <c r="Y997"/>
      <c r="Z997"/>
      <c r="AA997"/>
    </row>
    <row r="998" spans="16:27">
      <c r="P998" s="60">
        <v>995</v>
      </c>
      <c r="Q998" s="61">
        <f t="shared" ca="1" si="34"/>
        <v>0.73977521556004278</v>
      </c>
      <c r="R998" s="60">
        <f t="shared" ca="1" si="35"/>
        <v>9916.2679190206054</v>
      </c>
      <c r="W998"/>
      <c r="X998"/>
      <c r="Y998"/>
      <c r="Z998"/>
      <c r="AA998"/>
    </row>
    <row r="999" spans="16:27">
      <c r="P999" s="60">
        <v>996</v>
      </c>
      <c r="Q999" s="61">
        <f t="shared" ca="1" si="34"/>
        <v>2.3030513659380469E-2</v>
      </c>
      <c r="R999" s="60">
        <f t="shared" ca="1" si="35"/>
        <v>9216.9575764202364</v>
      </c>
      <c r="W999"/>
      <c r="X999"/>
      <c r="Y999"/>
      <c r="Z999"/>
      <c r="AA999"/>
    </row>
    <row r="1000" spans="16:27">
      <c r="P1000" s="60">
        <v>997</v>
      </c>
      <c r="Q1000" s="61">
        <f t="shared" ca="1" si="34"/>
        <v>0.81192474091878841</v>
      </c>
      <c r="R1000" s="60">
        <f t="shared" ca="1" si="35"/>
        <v>9985.5279227769461</v>
      </c>
      <c r="W1000"/>
      <c r="X1000"/>
      <c r="Y1000"/>
      <c r="Z1000"/>
      <c r="AA1000"/>
    </row>
    <row r="1001" spans="16:27">
      <c r="P1001" s="60">
        <v>998</v>
      </c>
      <c r="Q1001" s="61">
        <f t="shared" ca="1" si="34"/>
        <v>6.3312158745022051E-2</v>
      </c>
      <c r="R1001" s="60">
        <f t="shared" ca="1" si="35"/>
        <v>9310.5794867878503</v>
      </c>
      <c r="W1001"/>
      <c r="X1001"/>
      <c r="Y1001"/>
      <c r="Z1001"/>
      <c r="AA1001"/>
    </row>
    <row r="1002" spans="16:27">
      <c r="P1002" s="60">
        <v>999</v>
      </c>
      <c r="Q1002" s="61">
        <f t="shared" ca="1" si="34"/>
        <v>0.29539354216146863</v>
      </c>
      <c r="R1002" s="60">
        <f t="shared" ca="1" si="35"/>
        <v>9584.2254697581739</v>
      </c>
      <c r="W1002"/>
      <c r="X1002"/>
      <c r="Y1002"/>
      <c r="Z1002"/>
      <c r="AA1002"/>
    </row>
    <row r="1003" spans="16:27">
      <c r="P1003" s="60">
        <v>1000</v>
      </c>
      <c r="Q1003" s="61">
        <f t="shared" ca="1" si="34"/>
        <v>0.55653374484339868</v>
      </c>
      <c r="R1003" s="60">
        <f t="shared" ca="1" si="35"/>
        <v>9775.1037111339429</v>
      </c>
      <c r="W1003"/>
      <c r="X1003"/>
      <c r="Y1003"/>
      <c r="Z1003"/>
      <c r="AA1003"/>
    </row>
    <row r="1004" spans="16:27">
      <c r="W1004"/>
      <c r="X1004"/>
      <c r="Y1004"/>
      <c r="Z1004"/>
      <c r="AA1004"/>
    </row>
    <row r="1005" spans="16:27">
      <c r="W1005"/>
      <c r="X1005"/>
      <c r="Y1005"/>
      <c r="Z1005"/>
      <c r="AA1005"/>
    </row>
    <row r="1006" spans="16:27">
      <c r="W1006"/>
      <c r="X1006"/>
      <c r="Y1006"/>
      <c r="Z1006"/>
      <c r="AA1006"/>
    </row>
    <row r="1007" spans="16:27">
      <c r="W1007"/>
      <c r="X1007"/>
      <c r="Y1007"/>
      <c r="Z1007"/>
      <c r="AA1007"/>
    </row>
  </sheetData>
  <mergeCells count="15">
    <mergeCell ref="B1:AP1"/>
    <mergeCell ref="AQ1:AQ58"/>
    <mergeCell ref="A2:A4"/>
    <mergeCell ref="B2:D2"/>
    <mergeCell ref="F2:H2"/>
    <mergeCell ref="J2:L2"/>
    <mergeCell ref="P2:R2"/>
    <mergeCell ref="Q3:R3"/>
    <mergeCell ref="A7:A9"/>
    <mergeCell ref="B7:D7"/>
    <mergeCell ref="F7:H7"/>
    <mergeCell ref="J7:L7"/>
    <mergeCell ref="N7:N8"/>
    <mergeCell ref="AG23:AH23"/>
    <mergeCell ref="AD23:AE23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3B59CC-73BC-C844-896D-91B039496D8C}">
  <dimension ref="A1:AP1006"/>
  <sheetViews>
    <sheetView workbookViewId="0">
      <selection activeCell="AJ37" sqref="AJ37"/>
    </sheetView>
  </sheetViews>
  <sheetFormatPr baseColWidth="10" defaultRowHeight="16"/>
  <cols>
    <col min="4" max="4" width="13.6640625" customWidth="1"/>
    <col min="14" max="14" width="16.83203125" customWidth="1"/>
    <col min="16" max="16" width="10.83203125" style="58"/>
    <col min="17" max="17" width="10.5" style="57" customWidth="1"/>
    <col min="18" max="18" width="10" style="58" customWidth="1"/>
    <col min="20" max="22" width="14.5" customWidth="1"/>
    <col min="23" max="25" width="10.83203125" style="58"/>
    <col min="26" max="26" width="13.33203125" style="58" customWidth="1"/>
    <col min="27" max="27" width="14.33203125" style="58" customWidth="1"/>
    <col min="29" max="29" width="16.6640625" customWidth="1"/>
    <col min="30" max="30" width="21.1640625" customWidth="1"/>
  </cols>
  <sheetData>
    <row r="1" spans="1:42" ht="37" customHeight="1">
      <c r="B1" s="114" t="s">
        <v>115</v>
      </c>
      <c r="C1" s="115"/>
      <c r="D1" s="115"/>
      <c r="E1" s="115"/>
      <c r="F1" s="115"/>
      <c r="G1" s="115"/>
      <c r="H1" s="115"/>
      <c r="I1" s="115"/>
      <c r="J1" s="115"/>
      <c r="K1" s="115"/>
      <c r="L1" s="115"/>
      <c r="M1" s="115"/>
      <c r="N1" s="115"/>
      <c r="O1" s="115"/>
      <c r="P1" s="115"/>
      <c r="Q1" s="115"/>
      <c r="R1" s="115"/>
      <c r="S1" s="115"/>
      <c r="T1" s="115"/>
      <c r="U1" s="115"/>
      <c r="V1" s="115"/>
      <c r="W1" s="115"/>
      <c r="X1" s="115"/>
      <c r="Y1" s="115"/>
      <c r="Z1" s="115"/>
      <c r="AA1" s="115"/>
      <c r="AB1" s="115"/>
      <c r="AC1" s="115"/>
      <c r="AD1" s="115"/>
      <c r="AE1" s="115"/>
      <c r="AF1" s="115"/>
      <c r="AG1" s="115"/>
      <c r="AH1" s="115"/>
      <c r="AI1" s="115"/>
      <c r="AJ1" s="115"/>
      <c r="AK1" s="115"/>
      <c r="AL1" s="115"/>
      <c r="AM1" s="115"/>
      <c r="AN1" s="115"/>
      <c r="AO1" s="115"/>
      <c r="AP1" s="116"/>
    </row>
    <row r="2" spans="1:42" ht="19">
      <c r="A2" s="117" t="s">
        <v>108</v>
      </c>
      <c r="B2" s="118" t="s">
        <v>69</v>
      </c>
      <c r="C2" s="118"/>
      <c r="D2" s="118"/>
      <c r="F2" s="119" t="s">
        <v>69</v>
      </c>
      <c r="G2" s="119"/>
      <c r="H2" s="119"/>
      <c r="J2" s="119" t="s">
        <v>69</v>
      </c>
      <c r="K2" s="119"/>
      <c r="L2" s="119"/>
      <c r="N2" s="68"/>
      <c r="P2" s="120" t="s">
        <v>80</v>
      </c>
      <c r="Q2" s="121"/>
      <c r="R2" s="122"/>
      <c r="W2" s="66" t="s">
        <v>90</v>
      </c>
      <c r="X2" s="66" t="s">
        <v>86</v>
      </c>
      <c r="Y2" s="66" t="s">
        <v>87</v>
      </c>
      <c r="Z2" s="66" t="s">
        <v>88</v>
      </c>
      <c r="AA2" s="66" t="s">
        <v>89</v>
      </c>
    </row>
    <row r="3" spans="1:42" ht="33" thickBot="1">
      <c r="A3" s="117"/>
      <c r="B3" s="51" t="s">
        <v>70</v>
      </c>
      <c r="C3" s="51" t="s">
        <v>71</v>
      </c>
      <c r="D3" s="51" t="s">
        <v>72</v>
      </c>
      <c r="F3" s="53" t="s">
        <v>73</v>
      </c>
      <c r="G3" s="53" t="s">
        <v>74</v>
      </c>
      <c r="H3" s="53" t="s">
        <v>75</v>
      </c>
      <c r="J3" s="53" t="s">
        <v>76</v>
      </c>
      <c r="K3" s="53" t="s">
        <v>77</v>
      </c>
      <c r="L3" s="53" t="s">
        <v>78</v>
      </c>
      <c r="N3" s="68" t="s">
        <v>107</v>
      </c>
      <c r="P3" s="66" t="s">
        <v>90</v>
      </c>
      <c r="Q3" s="123" t="s">
        <v>114</v>
      </c>
      <c r="R3" s="123"/>
      <c r="W3" s="60">
        <v>1</v>
      </c>
      <c r="X3" s="64">
        <f ca="1">U4</f>
        <v>633.55201061359651</v>
      </c>
      <c r="Y3" s="64">
        <f ca="1">X3+$U$8</f>
        <v>636.1949713678323</v>
      </c>
      <c r="Z3" s="64">
        <f ca="1">AVERAGE(X3:Y3)</f>
        <v>634.87349099071434</v>
      </c>
      <c r="AA3" s="60">
        <f ca="1">COUNTIF($R$4:$R$1003, "&lt;="&amp;Y3)</f>
        <v>3</v>
      </c>
    </row>
    <row r="4" spans="1:42" ht="20" thickTop="1">
      <c r="A4" s="117"/>
      <c r="B4" s="52">
        <v>13000</v>
      </c>
      <c r="C4" s="52">
        <v>15000</v>
      </c>
      <c r="D4" s="52">
        <v>17000</v>
      </c>
      <c r="F4" s="54">
        <f>C4-B4</f>
        <v>2000</v>
      </c>
      <c r="G4" s="54">
        <f>D4-B4</f>
        <v>4000</v>
      </c>
      <c r="H4" s="54">
        <f>D4-C4</f>
        <v>2000</v>
      </c>
      <c r="J4" s="55">
        <f>F4/G4</f>
        <v>0.5</v>
      </c>
      <c r="K4" s="54">
        <f>G4*F4</f>
        <v>8000000</v>
      </c>
      <c r="L4" s="54">
        <f>G4*H4</f>
        <v>8000000</v>
      </c>
      <c r="N4" s="56">
        <f>(B4+C4+D4)/3</f>
        <v>15000</v>
      </c>
      <c r="P4" s="60">
        <v>1</v>
      </c>
      <c r="Q4" s="61">
        <f ca="1">RAND()</f>
        <v>0.72933121162860659</v>
      </c>
      <c r="R4" s="60">
        <f ca="1">IF(Q4&lt;=$J$9, $B$9+SQRT(Q4*$K$9), $D$9-SQRT((1-Q4)*$L$9))</f>
        <v>688.00456411291043</v>
      </c>
      <c r="T4" s="59" t="s">
        <v>81</v>
      </c>
      <c r="U4" s="62">
        <f ca="1">MIN(R4:R1003)</f>
        <v>633.55201061359651</v>
      </c>
      <c r="W4" s="60">
        <v>2</v>
      </c>
      <c r="X4" s="64">
        <f ca="1">Y3</f>
        <v>636.1949713678323</v>
      </c>
      <c r="Y4" s="64">
        <f t="shared" ref="Y4:Y34" ca="1" si="0">X4+$U$8</f>
        <v>638.83793212206808</v>
      </c>
      <c r="Z4" s="64">
        <f t="shared" ref="Z4:Z34" ca="1" si="1">AVERAGE(X4:Y4)</f>
        <v>637.51645174495025</v>
      </c>
      <c r="AA4" s="60">
        <f ca="1">COUNTIF($R$4:$R$1003, "&lt;="&amp;Y4) -  COUNTIF($R$4:$R$1003, "&lt;="&amp;X4)</f>
        <v>12</v>
      </c>
    </row>
    <row r="5" spans="1:42" ht="19">
      <c r="A5" s="67"/>
      <c r="P5" s="60">
        <v>2</v>
      </c>
      <c r="Q5" s="61">
        <f t="shared" ref="Q5:Q68" ca="1" si="2">RAND()</f>
        <v>0.66790136496643926</v>
      </c>
      <c r="R5" s="60">
        <f t="shared" ref="R5:R68" ca="1" si="3">IF(Q5&lt;=$J$9, $B$9+SQRT(Q5*$K$9), $D$9-SQRT((1-Q5)*$L$9))</f>
        <v>684.48122182373891</v>
      </c>
      <c r="T5" s="59" t="s">
        <v>82</v>
      </c>
      <c r="U5" s="62">
        <f ca="1">MAX(R4:R1003)</f>
        <v>718.12675474914204</v>
      </c>
      <c r="W5" s="60">
        <v>3</v>
      </c>
      <c r="X5" s="64">
        <f t="shared" ref="X5:X34" ca="1" si="4">Y4</f>
        <v>638.83793212206808</v>
      </c>
      <c r="Y5" s="64">
        <f t="shared" ca="1" si="0"/>
        <v>641.48089287630387</v>
      </c>
      <c r="Z5" s="64">
        <f t="shared" ca="1" si="1"/>
        <v>640.15941249918592</v>
      </c>
      <c r="AA5" s="60">
        <f t="shared" ref="AA5:AA33" ca="1" si="5">COUNTIF($R$4:$R$1003, "&lt;="&amp;Y5) -  COUNTIF($R$4:$R$1003, "&lt;="&amp;X5)</f>
        <v>15</v>
      </c>
    </row>
    <row r="6" spans="1:42" ht="19">
      <c r="A6" s="67"/>
      <c r="P6" s="60">
        <v>3</v>
      </c>
      <c r="Q6" s="61">
        <f t="shared" ca="1" si="2"/>
        <v>0.90306532121693084</v>
      </c>
      <c r="R6" s="60">
        <f t="shared" ca="1" si="3"/>
        <v>701.14376496009561</v>
      </c>
      <c r="T6" s="59" t="s">
        <v>83</v>
      </c>
      <c r="U6" s="62">
        <f ca="1">U5-U4</f>
        <v>84.574744135545529</v>
      </c>
      <c r="W6" s="60">
        <v>4</v>
      </c>
      <c r="X6" s="64">
        <f t="shared" ca="1" si="4"/>
        <v>641.48089287630387</v>
      </c>
      <c r="Y6" s="64">
        <f t="shared" ca="1" si="0"/>
        <v>644.12385363053966</v>
      </c>
      <c r="Z6" s="64">
        <f t="shared" ca="1" si="1"/>
        <v>642.80237325342182</v>
      </c>
      <c r="AA6" s="60">
        <f t="shared" ca="1" si="5"/>
        <v>17</v>
      </c>
    </row>
    <row r="7" spans="1:42" ht="19">
      <c r="A7" s="117" t="s">
        <v>114</v>
      </c>
      <c r="B7" s="118" t="s">
        <v>69</v>
      </c>
      <c r="C7" s="118"/>
      <c r="D7" s="118"/>
      <c r="F7" s="119" t="s">
        <v>69</v>
      </c>
      <c r="G7" s="119"/>
      <c r="H7" s="119"/>
      <c r="J7" s="119" t="s">
        <v>69</v>
      </c>
      <c r="K7" s="119"/>
      <c r="L7" s="119"/>
      <c r="N7" s="124" t="s">
        <v>79</v>
      </c>
      <c r="P7" s="60">
        <v>4</v>
      </c>
      <c r="Q7" s="61">
        <f t="shared" ca="1" si="2"/>
        <v>0.96308119258764946</v>
      </c>
      <c r="R7" s="60">
        <f t="shared" ca="1" si="3"/>
        <v>708.64059980090713</v>
      </c>
      <c r="T7" s="59" t="s">
        <v>84</v>
      </c>
      <c r="U7" s="63">
        <f ca="1">ROUNDUP(SQRT(COUNT(R4:R1003)),0)</f>
        <v>32</v>
      </c>
      <c r="W7" s="60">
        <v>5</v>
      </c>
      <c r="X7" s="64">
        <f t="shared" ca="1" si="4"/>
        <v>644.12385363053966</v>
      </c>
      <c r="Y7" s="64">
        <f t="shared" ca="1" si="0"/>
        <v>646.76681438477544</v>
      </c>
      <c r="Z7" s="64">
        <f t="shared" ca="1" si="1"/>
        <v>645.44533400765749</v>
      </c>
      <c r="AA7" s="60">
        <f t="shared" ca="1" si="5"/>
        <v>23</v>
      </c>
    </row>
    <row r="8" spans="1:42" ht="33" thickBot="1">
      <c r="A8" s="117"/>
      <c r="B8" s="51" t="s">
        <v>70</v>
      </c>
      <c r="C8" s="51" t="s">
        <v>71</v>
      </c>
      <c r="D8" s="51" t="s">
        <v>72</v>
      </c>
      <c r="F8" s="53" t="s">
        <v>73</v>
      </c>
      <c r="G8" s="53" t="s">
        <v>74</v>
      </c>
      <c r="H8" s="53" t="s">
        <v>75</v>
      </c>
      <c r="J8" s="53" t="s">
        <v>76</v>
      </c>
      <c r="K8" s="53" t="s">
        <v>77</v>
      </c>
      <c r="L8" s="53" t="s">
        <v>78</v>
      </c>
      <c r="N8" s="125"/>
      <c r="P8" s="60">
        <v>5</v>
      </c>
      <c r="Q8" s="61">
        <f t="shared" ca="1" si="2"/>
        <v>0.17511846940013953</v>
      </c>
      <c r="R8" s="60">
        <f t="shared" ca="1" si="3"/>
        <v>657.46989837523699</v>
      </c>
      <c r="T8" s="59" t="s">
        <v>85</v>
      </c>
      <c r="U8" s="62">
        <f ca="1">U6/U7</f>
        <v>2.6429607542357978</v>
      </c>
      <c r="W8" s="60">
        <v>6</v>
      </c>
      <c r="X8" s="64">
        <f t="shared" ca="1" si="4"/>
        <v>646.76681438477544</v>
      </c>
      <c r="Y8" s="64">
        <f t="shared" ca="1" si="0"/>
        <v>649.40977513901123</v>
      </c>
      <c r="Z8" s="64">
        <f t="shared" ca="1" si="1"/>
        <v>648.08829476189339</v>
      </c>
      <c r="AA8" s="60">
        <f t="shared" ca="1" si="5"/>
        <v>18</v>
      </c>
    </row>
    <row r="9" spans="1:42" ht="17" thickTop="1">
      <c r="A9" s="117"/>
      <c r="B9" s="84">
        <v>630.25568799999996</v>
      </c>
      <c r="C9" s="84">
        <v>677.00320039999997</v>
      </c>
      <c r="D9" s="84">
        <v>720.72494368132197</v>
      </c>
      <c r="F9" s="56">
        <f>C9-B9</f>
        <v>46.747512400000005</v>
      </c>
      <c r="G9" s="54">
        <f>D9-B9</f>
        <v>90.469255681322011</v>
      </c>
      <c r="H9" s="54">
        <f>D9-C9</f>
        <v>43.721743281322006</v>
      </c>
      <c r="J9" s="55">
        <f>F9/G9</f>
        <v>0.5167226374080951</v>
      </c>
      <c r="K9" s="54">
        <f>G9*F9</f>
        <v>4229.2126517813713</v>
      </c>
      <c r="L9" s="54">
        <f>G9*H9</f>
        <v>3955.4735717510434</v>
      </c>
      <c r="N9" s="56">
        <f>(B9+C9+D9)/3</f>
        <v>675.99461069377401</v>
      </c>
      <c r="P9" s="60">
        <v>6</v>
      </c>
      <c r="Q9" s="61">
        <f t="shared" ca="1" si="2"/>
        <v>0.92842582604757151</v>
      </c>
      <c r="R9" s="60">
        <f t="shared" ca="1" si="3"/>
        <v>703.89907807242264</v>
      </c>
      <c r="W9" s="60">
        <v>7</v>
      </c>
      <c r="X9" s="64">
        <f t="shared" ca="1" si="4"/>
        <v>649.40977513901123</v>
      </c>
      <c r="Y9" s="64">
        <f t="shared" ca="1" si="0"/>
        <v>652.05273589324702</v>
      </c>
      <c r="Z9" s="64">
        <f t="shared" ca="1" si="1"/>
        <v>650.73125551612907</v>
      </c>
      <c r="AA9" s="60">
        <f t="shared" ca="1" si="5"/>
        <v>36</v>
      </c>
    </row>
    <row r="10" spans="1:42">
      <c r="P10" s="60">
        <v>7</v>
      </c>
      <c r="Q10" s="61">
        <f t="shared" ca="1" si="2"/>
        <v>0.78078826163063753</v>
      </c>
      <c r="R10" s="60">
        <f t="shared" ca="1" si="3"/>
        <v>691.27861559550422</v>
      </c>
      <c r="W10" s="60">
        <v>8</v>
      </c>
      <c r="X10" s="64">
        <f t="shared" ca="1" si="4"/>
        <v>652.05273589324702</v>
      </c>
      <c r="Y10" s="64">
        <f t="shared" ca="1" si="0"/>
        <v>654.69569664748281</v>
      </c>
      <c r="Z10" s="64">
        <f t="shared" ca="1" si="1"/>
        <v>653.37421627036497</v>
      </c>
      <c r="AA10" s="60">
        <f t="shared" ca="1" si="5"/>
        <v>21</v>
      </c>
    </row>
    <row r="11" spans="1:42">
      <c r="P11" s="60">
        <v>8</v>
      </c>
      <c r="Q11" s="61">
        <f t="shared" ca="1" si="2"/>
        <v>3.0207639782231288E-2</v>
      </c>
      <c r="R11" s="60">
        <f t="shared" ca="1" si="3"/>
        <v>641.55854305292655</v>
      </c>
      <c r="W11" s="60">
        <v>9</v>
      </c>
      <c r="X11" s="64">
        <f t="shared" ca="1" si="4"/>
        <v>654.69569664748281</v>
      </c>
      <c r="Y11" s="64">
        <f t="shared" ca="1" si="0"/>
        <v>657.33865740171859</v>
      </c>
      <c r="Z11" s="64">
        <f t="shared" ca="1" si="1"/>
        <v>656.01717702460064</v>
      </c>
      <c r="AA11" s="60">
        <f t="shared" ca="1" si="5"/>
        <v>26</v>
      </c>
    </row>
    <row r="12" spans="1:42">
      <c r="P12" s="60">
        <v>9</v>
      </c>
      <c r="Q12" s="61">
        <f t="shared" ca="1" si="2"/>
        <v>3.4051542845555227E-2</v>
      </c>
      <c r="R12" s="60">
        <f t="shared" ca="1" si="3"/>
        <v>642.25615531652966</v>
      </c>
      <c r="W12" s="60">
        <v>10</v>
      </c>
      <c r="X12" s="64">
        <f t="shared" ca="1" si="4"/>
        <v>657.33865740171859</v>
      </c>
      <c r="Y12" s="64">
        <f t="shared" ca="1" si="0"/>
        <v>659.98161815595438</v>
      </c>
      <c r="Z12" s="64">
        <f t="shared" ca="1" si="1"/>
        <v>658.66013777883654</v>
      </c>
      <c r="AA12" s="60">
        <f t="shared" ca="1" si="5"/>
        <v>33</v>
      </c>
    </row>
    <row r="13" spans="1:42">
      <c r="P13" s="60">
        <v>10</v>
      </c>
      <c r="Q13" s="61">
        <f t="shared" ca="1" si="2"/>
        <v>0.80519835747135127</v>
      </c>
      <c r="R13" s="60">
        <f t="shared" ca="1" si="3"/>
        <v>692.96647202390238</v>
      </c>
      <c r="W13" s="60">
        <v>11</v>
      </c>
      <c r="X13" s="64">
        <f t="shared" ca="1" si="4"/>
        <v>659.98161815595438</v>
      </c>
      <c r="Y13" s="64">
        <f t="shared" ca="1" si="0"/>
        <v>662.62457891019017</v>
      </c>
      <c r="Z13" s="64">
        <f t="shared" ca="1" si="1"/>
        <v>661.30309853307222</v>
      </c>
      <c r="AA13" s="60">
        <f t="shared" ca="1" si="5"/>
        <v>36</v>
      </c>
    </row>
    <row r="14" spans="1:42">
      <c r="P14" s="60">
        <v>11</v>
      </c>
      <c r="Q14" s="61">
        <f t="shared" ca="1" si="2"/>
        <v>0.41622140782224493</v>
      </c>
      <c r="R14" s="60">
        <f t="shared" ca="1" si="3"/>
        <v>672.21148430878304</v>
      </c>
      <c r="W14" s="60">
        <v>12</v>
      </c>
      <c r="X14" s="64">
        <f t="shared" ca="1" si="4"/>
        <v>662.62457891019017</v>
      </c>
      <c r="Y14" s="64">
        <f t="shared" ca="1" si="0"/>
        <v>665.26753966442595</v>
      </c>
      <c r="Z14" s="64">
        <f t="shared" ca="1" si="1"/>
        <v>663.94605928730812</v>
      </c>
      <c r="AA14" s="60">
        <f t="shared" ca="1" si="5"/>
        <v>35</v>
      </c>
    </row>
    <row r="15" spans="1:42">
      <c r="P15" s="60">
        <v>12</v>
      </c>
      <c r="Q15" s="61">
        <f t="shared" ca="1" si="2"/>
        <v>3.1920504664984084E-2</v>
      </c>
      <c r="R15" s="60">
        <f t="shared" ca="1" si="3"/>
        <v>641.87457788588824</v>
      </c>
      <c r="W15" s="60">
        <v>13</v>
      </c>
      <c r="X15" s="64">
        <f t="shared" ca="1" si="4"/>
        <v>665.26753966442595</v>
      </c>
      <c r="Y15" s="64">
        <f t="shared" ca="1" si="0"/>
        <v>667.91050041866174</v>
      </c>
      <c r="Z15" s="64">
        <f t="shared" ca="1" si="1"/>
        <v>666.58902004154379</v>
      </c>
      <c r="AA15" s="60">
        <f t="shared" ca="1" si="5"/>
        <v>47</v>
      </c>
    </row>
    <row r="16" spans="1:42">
      <c r="P16" s="60">
        <v>13</v>
      </c>
      <c r="Q16" s="61">
        <f t="shared" ca="1" si="2"/>
        <v>0.52246667703884009</v>
      </c>
      <c r="R16" s="60">
        <f t="shared" ca="1" si="3"/>
        <v>677.26380657466859</v>
      </c>
      <c r="W16" s="60">
        <v>14</v>
      </c>
      <c r="X16" s="64">
        <f t="shared" ca="1" si="4"/>
        <v>667.91050041866174</v>
      </c>
      <c r="Y16" s="64">
        <f t="shared" ca="1" si="0"/>
        <v>670.55346117289753</v>
      </c>
      <c r="Z16" s="64">
        <f t="shared" ca="1" si="1"/>
        <v>669.23198079577969</v>
      </c>
      <c r="AA16" s="60">
        <f t="shared" ca="1" si="5"/>
        <v>48</v>
      </c>
    </row>
    <row r="17" spans="16:33">
      <c r="P17" s="60">
        <v>14</v>
      </c>
      <c r="Q17" s="61">
        <f t="shared" ca="1" si="2"/>
        <v>0.55791825381992832</v>
      </c>
      <c r="R17" s="60">
        <f t="shared" ca="1" si="3"/>
        <v>678.90816877496616</v>
      </c>
      <c r="W17" s="60">
        <v>15</v>
      </c>
      <c r="X17" s="64">
        <f t="shared" ca="1" si="4"/>
        <v>670.55346117289753</v>
      </c>
      <c r="Y17" s="64">
        <f t="shared" ca="1" si="0"/>
        <v>673.19642192713331</v>
      </c>
      <c r="Z17" s="64">
        <f t="shared" ca="1" si="1"/>
        <v>671.87494155001536</v>
      </c>
      <c r="AA17" s="60">
        <f t="shared" ca="1" si="5"/>
        <v>56</v>
      </c>
    </row>
    <row r="18" spans="16:33">
      <c r="P18" s="60">
        <v>15</v>
      </c>
      <c r="Q18" s="61">
        <f t="shared" ca="1" si="2"/>
        <v>0.74733444725001341</v>
      </c>
      <c r="R18" s="60">
        <f t="shared" ca="1" si="3"/>
        <v>689.111466865343</v>
      </c>
      <c r="W18" s="60">
        <v>16</v>
      </c>
      <c r="X18" s="64">
        <f t="shared" ca="1" si="4"/>
        <v>673.19642192713331</v>
      </c>
      <c r="Y18" s="64">
        <f t="shared" ca="1" si="0"/>
        <v>675.8393826813691</v>
      </c>
      <c r="Z18" s="64">
        <f t="shared" ca="1" si="1"/>
        <v>674.51790230425127</v>
      </c>
      <c r="AA18" s="60">
        <f t="shared" ca="1" si="5"/>
        <v>59</v>
      </c>
    </row>
    <row r="19" spans="16:33">
      <c r="P19" s="60">
        <v>16</v>
      </c>
      <c r="Q19" s="61">
        <f t="shared" ca="1" si="2"/>
        <v>0.81434418611006976</v>
      </c>
      <c r="R19" s="60">
        <f t="shared" ca="1" si="3"/>
        <v>693.6259277345473</v>
      </c>
      <c r="W19" s="60">
        <v>17</v>
      </c>
      <c r="X19" s="64">
        <f t="shared" ca="1" si="4"/>
        <v>675.8393826813691</v>
      </c>
      <c r="Y19" s="64">
        <f t="shared" ca="1" si="0"/>
        <v>678.48234343560489</v>
      </c>
      <c r="Z19" s="64">
        <f t="shared" ca="1" si="1"/>
        <v>677.16086305848694</v>
      </c>
      <c r="AA19" s="60">
        <f t="shared" ca="1" si="5"/>
        <v>62</v>
      </c>
    </row>
    <row r="20" spans="16:33" ht="17" thickBot="1">
      <c r="P20" s="60">
        <v>17</v>
      </c>
      <c r="Q20" s="61">
        <f t="shared" ca="1" si="2"/>
        <v>0.91514210471192636</v>
      </c>
      <c r="R20" s="60">
        <f t="shared" ca="1" si="3"/>
        <v>702.40410412178232</v>
      </c>
      <c r="W20" s="60">
        <v>18</v>
      </c>
      <c r="X20" s="64">
        <f t="shared" ca="1" si="4"/>
        <v>678.48234343560489</v>
      </c>
      <c r="Y20" s="64">
        <f t="shared" ca="1" si="0"/>
        <v>681.12530418984068</v>
      </c>
      <c r="Z20" s="64">
        <f t="shared" ca="1" si="1"/>
        <v>679.80382381272284</v>
      </c>
      <c r="AA20" s="60">
        <f t="shared" ca="1" si="5"/>
        <v>58</v>
      </c>
    </row>
    <row r="21" spans="16:33">
      <c r="P21" s="60">
        <v>18</v>
      </c>
      <c r="Q21" s="61">
        <f t="shared" ca="1" si="2"/>
        <v>0.26332341461635911</v>
      </c>
      <c r="R21" s="60">
        <f t="shared" ca="1" si="3"/>
        <v>663.62709367320736</v>
      </c>
      <c r="W21" s="60">
        <v>19</v>
      </c>
      <c r="X21" s="64">
        <f t="shared" ca="1" si="4"/>
        <v>681.12530418984068</v>
      </c>
      <c r="Y21" s="64">
        <f t="shared" ca="1" si="0"/>
        <v>683.76826494407646</v>
      </c>
      <c r="Z21" s="64">
        <f t="shared" ca="1" si="1"/>
        <v>682.44678456695851</v>
      </c>
      <c r="AA21" s="60">
        <f t="shared" ca="1" si="5"/>
        <v>61</v>
      </c>
      <c r="AC21" s="132" t="s">
        <v>122</v>
      </c>
      <c r="AD21" s="133"/>
      <c r="AF21" s="130" t="s">
        <v>106</v>
      </c>
      <c r="AG21" s="131"/>
    </row>
    <row r="22" spans="16:33">
      <c r="P22" s="60">
        <v>19</v>
      </c>
      <c r="Q22" s="61">
        <f t="shared" ca="1" si="2"/>
        <v>0.72928253419599998</v>
      </c>
      <c r="R22" s="60">
        <f t="shared" ca="1" si="3"/>
        <v>688.00162200703073</v>
      </c>
      <c r="W22" s="60">
        <v>20</v>
      </c>
      <c r="X22" s="64">
        <f t="shared" ca="1" si="4"/>
        <v>683.76826494407646</v>
      </c>
      <c r="Y22" s="64">
        <f t="shared" ca="1" si="0"/>
        <v>686.41122569831225</v>
      </c>
      <c r="Z22" s="64">
        <f t="shared" ca="1" si="1"/>
        <v>685.08974532119441</v>
      </c>
      <c r="AA22" s="60">
        <f t="shared" ca="1" si="5"/>
        <v>42</v>
      </c>
      <c r="AC22" s="81"/>
      <c r="AD22" s="72"/>
      <c r="AF22" s="40" t="s">
        <v>104</v>
      </c>
      <c r="AG22" s="41" t="s">
        <v>105</v>
      </c>
    </row>
    <row r="23" spans="16:33" ht="17" thickBot="1">
      <c r="P23" s="60">
        <v>20</v>
      </c>
      <c r="Q23" s="61">
        <f t="shared" ca="1" si="2"/>
        <v>0.26137915234893405</v>
      </c>
      <c r="R23" s="60">
        <f t="shared" ca="1" si="3"/>
        <v>663.50366565317461</v>
      </c>
      <c r="W23" s="60">
        <v>21</v>
      </c>
      <c r="X23" s="64">
        <f t="shared" ca="1" si="4"/>
        <v>686.41122569831225</v>
      </c>
      <c r="Y23" s="64">
        <f t="shared" ca="1" si="0"/>
        <v>689.05418645254804</v>
      </c>
      <c r="Z23" s="64">
        <f t="shared" ca="1" si="1"/>
        <v>687.73270607543009</v>
      </c>
      <c r="AA23" s="60">
        <f t="shared" ca="1" si="5"/>
        <v>46</v>
      </c>
      <c r="AC23" s="81" t="s">
        <v>91</v>
      </c>
      <c r="AD23" s="72">
        <v>675.83579289868283</v>
      </c>
      <c r="AF23" s="45">
        <f>AD23-AD36</f>
        <v>674.71846179556167</v>
      </c>
      <c r="AG23" s="76">
        <f>AD23+AD36</f>
        <v>676.95312400180399</v>
      </c>
    </row>
    <row r="24" spans="16:33">
      <c r="P24" s="60">
        <v>21</v>
      </c>
      <c r="Q24" s="61">
        <f t="shared" ca="1" si="2"/>
        <v>4.4680229783919945E-3</v>
      </c>
      <c r="R24" s="60">
        <f t="shared" ca="1" si="3"/>
        <v>634.60266618129617</v>
      </c>
      <c r="W24" s="60">
        <v>22</v>
      </c>
      <c r="X24" s="64">
        <f t="shared" ca="1" si="4"/>
        <v>689.05418645254804</v>
      </c>
      <c r="Y24" s="64">
        <f t="shared" ca="1" si="0"/>
        <v>691.69714720678382</v>
      </c>
      <c r="Z24" s="64">
        <f t="shared" ca="1" si="1"/>
        <v>690.37566682966599</v>
      </c>
      <c r="AA24" s="60">
        <f t="shared" ca="1" si="5"/>
        <v>37</v>
      </c>
      <c r="AC24" s="81" t="s">
        <v>92</v>
      </c>
      <c r="AD24" s="72">
        <v>0.56938668689992655</v>
      </c>
    </row>
    <row r="25" spans="16:33">
      <c r="P25" s="60">
        <v>22</v>
      </c>
      <c r="Q25" s="61">
        <f t="shared" ca="1" si="2"/>
        <v>0.42994446202789172</v>
      </c>
      <c r="R25" s="60">
        <f t="shared" ca="1" si="3"/>
        <v>672.8975284665147</v>
      </c>
      <c r="W25" s="60">
        <v>23</v>
      </c>
      <c r="X25" s="64">
        <f t="shared" ca="1" si="4"/>
        <v>691.69714720678382</v>
      </c>
      <c r="Y25" s="64">
        <f t="shared" ca="1" si="0"/>
        <v>694.34010796101961</v>
      </c>
      <c r="Z25" s="64">
        <f t="shared" ca="1" si="1"/>
        <v>693.01862758390166</v>
      </c>
      <c r="AA25" s="60">
        <f t="shared" ca="1" si="5"/>
        <v>48</v>
      </c>
      <c r="AC25" s="81" t="s">
        <v>93</v>
      </c>
      <c r="AD25" s="72">
        <v>676.12390974010918</v>
      </c>
    </row>
    <row r="26" spans="16:33">
      <c r="P26" s="60">
        <v>23</v>
      </c>
      <c r="Q26" s="61">
        <f t="shared" ca="1" si="2"/>
        <v>0.49240731570967489</v>
      </c>
      <c r="R26" s="60">
        <f t="shared" ca="1" si="3"/>
        <v>675.89005278608045</v>
      </c>
      <c r="W26" s="60">
        <v>24</v>
      </c>
      <c r="X26" s="64">
        <f t="shared" ca="1" si="4"/>
        <v>694.34010796101961</v>
      </c>
      <c r="Y26" s="64">
        <f t="shared" ca="1" si="0"/>
        <v>696.9830687152554</v>
      </c>
      <c r="Z26" s="64">
        <f t="shared" ca="1" si="1"/>
        <v>695.66158833813756</v>
      </c>
      <c r="AA26" s="60">
        <f t="shared" ca="1" si="5"/>
        <v>30</v>
      </c>
      <c r="AC26" s="81" t="s">
        <v>94</v>
      </c>
      <c r="AD26" s="72" t="e">
        <v>#N/A</v>
      </c>
    </row>
    <row r="27" spans="16:33">
      <c r="P27" s="60">
        <v>24</v>
      </c>
      <c r="Q27" s="61">
        <f t="shared" ca="1" si="2"/>
        <v>0.29365347188616986</v>
      </c>
      <c r="R27" s="60">
        <f t="shared" ca="1" si="3"/>
        <v>665.49661560613026</v>
      </c>
      <c r="W27" s="60">
        <v>25</v>
      </c>
      <c r="X27" s="64">
        <f t="shared" ca="1" si="4"/>
        <v>696.9830687152554</v>
      </c>
      <c r="Y27" s="64">
        <f t="shared" ca="1" si="0"/>
        <v>699.62602946949119</v>
      </c>
      <c r="Z27" s="64">
        <f t="shared" ca="1" si="1"/>
        <v>698.30454909237324</v>
      </c>
      <c r="AA27" s="60">
        <f t="shared" ca="1" si="5"/>
        <v>27</v>
      </c>
      <c r="AC27" s="81" t="s">
        <v>95</v>
      </c>
      <c r="AD27" s="72">
        <v>18.005587999809254</v>
      </c>
    </row>
    <row r="28" spans="16:33">
      <c r="P28" s="60">
        <v>25</v>
      </c>
      <c r="Q28" s="61">
        <f t="shared" ca="1" si="2"/>
        <v>2.3419637798212656E-2</v>
      </c>
      <c r="R28" s="60">
        <f t="shared" ca="1" si="3"/>
        <v>640.2079052643254</v>
      </c>
      <c r="W28" s="60">
        <v>26</v>
      </c>
      <c r="X28" s="64">
        <f t="shared" ca="1" si="4"/>
        <v>699.62602946949119</v>
      </c>
      <c r="Y28" s="64">
        <f t="shared" ca="1" si="0"/>
        <v>702.26899022372697</v>
      </c>
      <c r="Z28" s="64">
        <f t="shared" ca="1" si="1"/>
        <v>700.94750984660914</v>
      </c>
      <c r="AA28" s="60">
        <f t="shared" ca="1" si="5"/>
        <v>21</v>
      </c>
      <c r="AC28" s="81" t="s">
        <v>96</v>
      </c>
      <c r="AD28" s="72">
        <v>324.20119921887505</v>
      </c>
    </row>
    <row r="29" spans="16:33">
      <c r="P29" s="60">
        <v>26</v>
      </c>
      <c r="Q29" s="61">
        <f t="shared" ca="1" si="2"/>
        <v>0.54966630085277912</v>
      </c>
      <c r="R29" s="60">
        <f t="shared" ca="1" si="3"/>
        <v>678.51969465414857</v>
      </c>
      <c r="W29" s="60">
        <v>27</v>
      </c>
      <c r="X29" s="64">
        <f t="shared" ca="1" si="4"/>
        <v>702.26899022372697</v>
      </c>
      <c r="Y29" s="64">
        <f t="shared" ca="1" si="0"/>
        <v>704.91195097796276</v>
      </c>
      <c r="Z29" s="64">
        <f t="shared" ca="1" si="1"/>
        <v>703.59047060084481</v>
      </c>
      <c r="AA29" s="60">
        <f t="shared" ca="1" si="5"/>
        <v>30</v>
      </c>
      <c r="AC29" s="81" t="s">
        <v>97</v>
      </c>
      <c r="AD29" s="72">
        <v>-0.53651244070479853</v>
      </c>
    </row>
    <row r="30" spans="16:33">
      <c r="P30" s="60">
        <v>27</v>
      </c>
      <c r="Q30" s="61">
        <f t="shared" ca="1" si="2"/>
        <v>0.55469525770398342</v>
      </c>
      <c r="R30" s="60">
        <f t="shared" ca="1" si="3"/>
        <v>678.75601303581584</v>
      </c>
      <c r="W30" s="60">
        <v>28</v>
      </c>
      <c r="X30" s="64">
        <f t="shared" ca="1" si="4"/>
        <v>704.91195097796276</v>
      </c>
      <c r="Y30" s="64">
        <f t="shared" ca="1" si="0"/>
        <v>707.55491173219855</v>
      </c>
      <c r="Z30" s="64">
        <f t="shared" ca="1" si="1"/>
        <v>706.23343135508071</v>
      </c>
      <c r="AA30" s="60">
        <f t="shared" ca="1" si="5"/>
        <v>15</v>
      </c>
      <c r="AC30" s="81" t="s">
        <v>98</v>
      </c>
      <c r="AD30" s="72">
        <v>-0.11877497708422327</v>
      </c>
    </row>
    <row r="31" spans="16:33">
      <c r="P31" s="60">
        <v>28</v>
      </c>
      <c r="Q31" s="61">
        <f t="shared" ca="1" si="2"/>
        <v>0.40747700436217049</v>
      </c>
      <c r="R31" s="60">
        <f t="shared" ca="1" si="3"/>
        <v>671.76841980794609</v>
      </c>
      <c r="W31" s="60">
        <v>29</v>
      </c>
      <c r="X31" s="64">
        <f t="shared" ca="1" si="4"/>
        <v>707.55491173219855</v>
      </c>
      <c r="Y31" s="64">
        <f t="shared" ca="1" si="0"/>
        <v>710.19787248643433</v>
      </c>
      <c r="Z31" s="64">
        <f t="shared" ca="1" si="1"/>
        <v>708.87639210931638</v>
      </c>
      <c r="AA31" s="60">
        <f t="shared" ca="1" si="5"/>
        <v>14</v>
      </c>
      <c r="AC31" s="81" t="s">
        <v>83</v>
      </c>
      <c r="AD31" s="72">
        <v>85.990693133472746</v>
      </c>
    </row>
    <row r="32" spans="16:33">
      <c r="P32" s="60">
        <v>29</v>
      </c>
      <c r="Q32" s="61">
        <f t="shared" ca="1" si="2"/>
        <v>0.98588944098661835</v>
      </c>
      <c r="R32" s="60">
        <f t="shared" ca="1" si="3"/>
        <v>713.2540706894913</v>
      </c>
      <c r="W32" s="60">
        <v>30</v>
      </c>
      <c r="X32" s="64">
        <f t="shared" ca="1" si="4"/>
        <v>710.19787248643433</v>
      </c>
      <c r="Y32" s="64">
        <f t="shared" ca="1" si="0"/>
        <v>712.84083324067012</v>
      </c>
      <c r="Z32" s="64">
        <f t="shared" ca="1" si="1"/>
        <v>711.51935286355229</v>
      </c>
      <c r="AA32" s="60">
        <f t="shared" ca="1" si="5"/>
        <v>10</v>
      </c>
      <c r="AC32" s="81" t="s">
        <v>99</v>
      </c>
      <c r="AD32" s="72">
        <v>631.3536038246657</v>
      </c>
    </row>
    <row r="33" spans="16:30">
      <c r="P33" s="60">
        <v>30</v>
      </c>
      <c r="Q33" s="61">
        <f t="shared" ca="1" si="2"/>
        <v>0.92585512117304913</v>
      </c>
      <c r="R33" s="60">
        <f t="shared" ca="1" si="3"/>
        <v>703.59957919817339</v>
      </c>
      <c r="W33" s="60">
        <v>31</v>
      </c>
      <c r="X33" s="64">
        <f t="shared" ca="1" si="4"/>
        <v>712.84083324067012</v>
      </c>
      <c r="Y33" s="64">
        <f t="shared" ca="1" si="0"/>
        <v>715.48379399490591</v>
      </c>
      <c r="Z33" s="64">
        <f t="shared" ca="1" si="1"/>
        <v>714.16231361778796</v>
      </c>
      <c r="AA33" s="60">
        <f t="shared" ca="1" si="5"/>
        <v>10</v>
      </c>
      <c r="AC33" s="81" t="s">
        <v>100</v>
      </c>
      <c r="AD33" s="72">
        <v>717.34429695813844</v>
      </c>
    </row>
    <row r="34" spans="16:30">
      <c r="P34" s="60">
        <v>31</v>
      </c>
      <c r="Q34" s="61">
        <f t="shared" ca="1" si="2"/>
        <v>0.14315947653503081</v>
      </c>
      <c r="R34" s="60">
        <f t="shared" ca="1" si="3"/>
        <v>654.86161958944297</v>
      </c>
      <c r="W34" s="60">
        <v>32</v>
      </c>
      <c r="X34" s="64">
        <f t="shared" ca="1" si="4"/>
        <v>715.48379399490591</v>
      </c>
      <c r="Y34" s="64">
        <f t="shared" ca="1" si="0"/>
        <v>718.1267547491417</v>
      </c>
      <c r="Z34" s="64">
        <f t="shared" ca="1" si="1"/>
        <v>716.80527437202386</v>
      </c>
      <c r="AA34" s="60">
        <f ca="1">COUNTIF($R$4:$R$1003, "&gt;"&amp;X34)</f>
        <v>4</v>
      </c>
      <c r="AC34" s="81" t="s">
        <v>101</v>
      </c>
      <c r="AD34" s="72">
        <v>675835.79289868288</v>
      </c>
    </row>
    <row r="35" spans="16:30">
      <c r="P35" s="60">
        <v>32</v>
      </c>
      <c r="Q35" s="61">
        <f t="shared" ca="1" si="2"/>
        <v>0.92901057903813433</v>
      </c>
      <c r="R35" s="60">
        <f t="shared" ca="1" si="3"/>
        <v>703.96795175291879</v>
      </c>
      <c r="W35" s="60"/>
      <c r="X35" s="64"/>
      <c r="Y35" s="64"/>
      <c r="Z35" s="64"/>
      <c r="AA35" s="60">
        <f ca="1">SUM(AA3:AA34)</f>
        <v>1000</v>
      </c>
      <c r="AC35" s="81" t="s">
        <v>102</v>
      </c>
      <c r="AD35" s="72">
        <v>1000</v>
      </c>
    </row>
    <row r="36" spans="16:30" ht="17" thickBot="1">
      <c r="P36" s="60">
        <v>33</v>
      </c>
      <c r="Q36" s="61">
        <f t="shared" ca="1" si="2"/>
        <v>0.73445674035605502</v>
      </c>
      <c r="R36" s="60">
        <f t="shared" ca="1" si="3"/>
        <v>688.31585011673349</v>
      </c>
      <c r="W36"/>
      <c r="X36"/>
      <c r="Y36"/>
      <c r="Z36"/>
      <c r="AA36"/>
      <c r="AC36" s="82" t="s">
        <v>103</v>
      </c>
      <c r="AD36" s="83">
        <v>1.1173311031211433</v>
      </c>
    </row>
    <row r="37" spans="16:30">
      <c r="P37" s="60">
        <v>34</v>
      </c>
      <c r="Q37" s="61">
        <f t="shared" ca="1" si="2"/>
        <v>0.73952195774577445</v>
      </c>
      <c r="R37" s="60">
        <f t="shared" ca="1" si="3"/>
        <v>688.62643885386865</v>
      </c>
      <c r="W37"/>
      <c r="X37"/>
      <c r="Y37"/>
      <c r="Z37"/>
      <c r="AA37"/>
    </row>
    <row r="38" spans="16:30">
      <c r="P38" s="60">
        <v>35</v>
      </c>
      <c r="Q38" s="61">
        <f t="shared" ca="1" si="2"/>
        <v>0.40287725359173909</v>
      </c>
      <c r="R38" s="60">
        <f t="shared" ca="1" si="3"/>
        <v>671.5334493007914</v>
      </c>
      <c r="W38"/>
      <c r="X38"/>
      <c r="Y38"/>
      <c r="Z38"/>
      <c r="AA38"/>
    </row>
    <row r="39" spans="16:30">
      <c r="P39" s="60">
        <v>36</v>
      </c>
      <c r="Q39" s="61">
        <f t="shared" ca="1" si="2"/>
        <v>0.48522003269368752</v>
      </c>
      <c r="R39" s="60">
        <f t="shared" ca="1" si="3"/>
        <v>675.55578403925699</v>
      </c>
      <c r="W39"/>
      <c r="X39"/>
      <c r="Y39"/>
      <c r="Z39"/>
      <c r="AA39"/>
    </row>
    <row r="40" spans="16:30">
      <c r="P40" s="60">
        <v>37</v>
      </c>
      <c r="Q40" s="61">
        <f t="shared" ca="1" si="2"/>
        <v>0.18176592111163203</v>
      </c>
      <c r="R40" s="60">
        <f t="shared" ca="1" si="3"/>
        <v>657.98160968401271</v>
      </c>
      <c r="W40"/>
      <c r="X40"/>
      <c r="Y40"/>
      <c r="Z40"/>
      <c r="AA40"/>
    </row>
    <row r="41" spans="16:30">
      <c r="P41" s="60">
        <v>38</v>
      </c>
      <c r="Q41" s="61">
        <f t="shared" ca="1" si="2"/>
        <v>0.63212190909145038</v>
      </c>
      <c r="R41" s="60">
        <f t="shared" ca="1" si="3"/>
        <v>682.57875034286428</v>
      </c>
      <c r="W41"/>
      <c r="X41"/>
      <c r="Y41"/>
      <c r="Z41"/>
      <c r="AA41"/>
    </row>
    <row r="42" spans="16:30">
      <c r="P42" s="60">
        <v>39</v>
      </c>
      <c r="Q42" s="61">
        <f t="shared" ca="1" si="2"/>
        <v>0.2909463327418641</v>
      </c>
      <c r="R42" s="60">
        <f t="shared" ca="1" si="3"/>
        <v>665.33379957148122</v>
      </c>
      <c r="W42"/>
      <c r="X42"/>
      <c r="Y42"/>
      <c r="Z42"/>
      <c r="AA42"/>
    </row>
    <row r="43" spans="16:30">
      <c r="P43" s="60">
        <v>40</v>
      </c>
      <c r="Q43" s="61">
        <f t="shared" ca="1" si="2"/>
        <v>0.66714994278690831</v>
      </c>
      <c r="R43" s="60">
        <f t="shared" ca="1" si="3"/>
        <v>684.44024160645017</v>
      </c>
      <c r="W43"/>
      <c r="X43"/>
      <c r="Y43"/>
      <c r="Z43"/>
      <c r="AA43"/>
    </row>
    <row r="44" spans="16:30">
      <c r="P44" s="60">
        <v>41</v>
      </c>
      <c r="Q44" s="61">
        <f t="shared" ca="1" si="2"/>
        <v>0.52871722314749059</v>
      </c>
      <c r="R44" s="60">
        <f t="shared" ca="1" si="3"/>
        <v>677.54918000930866</v>
      </c>
      <c r="W44"/>
      <c r="X44"/>
      <c r="Y44"/>
      <c r="Z44"/>
      <c r="AA44"/>
    </row>
    <row r="45" spans="16:30">
      <c r="P45" s="60">
        <v>42</v>
      </c>
      <c r="Q45" s="61">
        <f t="shared" ca="1" si="2"/>
        <v>0.6449572848389995</v>
      </c>
      <c r="R45" s="60">
        <f t="shared" ca="1" si="3"/>
        <v>683.25012444677373</v>
      </c>
      <c r="W45"/>
      <c r="X45"/>
      <c r="Y45"/>
      <c r="Z45"/>
      <c r="AA45"/>
    </row>
    <row r="46" spans="16:30">
      <c r="P46" s="60">
        <v>43</v>
      </c>
      <c r="Q46" s="61">
        <f t="shared" ca="1" si="2"/>
        <v>0.62847997881135154</v>
      </c>
      <c r="R46" s="60">
        <f t="shared" ca="1" si="3"/>
        <v>682.39039496625185</v>
      </c>
      <c r="W46"/>
      <c r="X46"/>
      <c r="Y46"/>
      <c r="Z46"/>
      <c r="AA46"/>
    </row>
    <row r="47" spans="16:30">
      <c r="P47" s="60">
        <v>44</v>
      </c>
      <c r="Q47" s="61">
        <f t="shared" ca="1" si="2"/>
        <v>0.69697238446112586</v>
      </c>
      <c r="R47" s="60">
        <f t="shared" ca="1" si="3"/>
        <v>686.10388470308226</v>
      </c>
      <c r="W47"/>
      <c r="X47"/>
      <c r="Y47"/>
      <c r="Z47"/>
      <c r="AA47"/>
    </row>
    <row r="48" spans="16:30">
      <c r="P48" s="60">
        <v>45</v>
      </c>
      <c r="Q48" s="61">
        <f t="shared" ca="1" si="2"/>
        <v>0.48525500091221374</v>
      </c>
      <c r="R48" s="60">
        <f t="shared" ca="1" si="3"/>
        <v>675.5574163246248</v>
      </c>
      <c r="W48"/>
      <c r="X48"/>
      <c r="Y48"/>
      <c r="Z48"/>
      <c r="AA48"/>
    </row>
    <row r="49" spans="16:27">
      <c r="P49" s="60">
        <v>46</v>
      </c>
      <c r="Q49" s="61">
        <f t="shared" ca="1" si="2"/>
        <v>0.58738033959097813</v>
      </c>
      <c r="R49" s="60">
        <f t="shared" ca="1" si="3"/>
        <v>680.32560999952989</v>
      </c>
      <c r="W49"/>
      <c r="X49"/>
      <c r="Y49"/>
      <c r="Z49"/>
      <c r="AA49"/>
    </row>
    <row r="50" spans="16:27">
      <c r="P50" s="60">
        <v>47</v>
      </c>
      <c r="Q50" s="61">
        <f t="shared" ca="1" si="2"/>
        <v>0.16391320237751272</v>
      </c>
      <c r="R50" s="60">
        <f t="shared" ca="1" si="3"/>
        <v>656.58483134514086</v>
      </c>
      <c r="W50"/>
      <c r="X50"/>
      <c r="Y50"/>
      <c r="Z50"/>
      <c r="AA50"/>
    </row>
    <row r="51" spans="16:27">
      <c r="P51" s="60">
        <v>48</v>
      </c>
      <c r="Q51" s="61">
        <f t="shared" ca="1" si="2"/>
        <v>0.78609225661761561</v>
      </c>
      <c r="R51" s="60">
        <f t="shared" ca="1" si="3"/>
        <v>691.63703509816798</v>
      </c>
      <c r="W51"/>
      <c r="X51"/>
      <c r="Y51"/>
      <c r="Z51"/>
      <c r="AA51"/>
    </row>
    <row r="52" spans="16:27">
      <c r="P52" s="60">
        <v>49</v>
      </c>
      <c r="Q52" s="61">
        <f t="shared" ca="1" si="2"/>
        <v>0.38832481866689517</v>
      </c>
      <c r="R52" s="60">
        <f t="shared" ca="1" si="3"/>
        <v>670.78109035588955</v>
      </c>
      <c r="W52"/>
      <c r="X52"/>
      <c r="Y52"/>
      <c r="Z52"/>
      <c r="AA52"/>
    </row>
    <row r="53" spans="16:27">
      <c r="P53" s="60">
        <v>50</v>
      </c>
      <c r="Q53" s="61">
        <f t="shared" ca="1" si="2"/>
        <v>0.41806367376622966</v>
      </c>
      <c r="R53" s="60">
        <f t="shared" ca="1" si="3"/>
        <v>672.30423349615637</v>
      </c>
      <c r="W53"/>
      <c r="X53"/>
      <c r="Y53"/>
      <c r="Z53"/>
      <c r="AA53"/>
    </row>
    <row r="54" spans="16:27">
      <c r="P54" s="60">
        <v>51</v>
      </c>
      <c r="Q54" s="61">
        <f t="shared" ca="1" si="2"/>
        <v>4.2568759167734171E-2</v>
      </c>
      <c r="R54" s="60">
        <f t="shared" ca="1" si="3"/>
        <v>643.67330085932838</v>
      </c>
      <c r="W54"/>
      <c r="X54"/>
      <c r="Y54"/>
      <c r="Z54"/>
      <c r="AA54"/>
    </row>
    <row r="55" spans="16:27">
      <c r="P55" s="60">
        <v>52</v>
      </c>
      <c r="Q55" s="61">
        <f t="shared" ca="1" si="2"/>
        <v>0.92317114445869441</v>
      </c>
      <c r="R55" s="60">
        <f t="shared" ca="1" si="3"/>
        <v>703.29237337050688</v>
      </c>
      <c r="W55"/>
      <c r="X55"/>
      <c r="Y55"/>
      <c r="Z55"/>
      <c r="AA55"/>
    </row>
    <row r="56" spans="16:27">
      <c r="P56" s="60">
        <v>53</v>
      </c>
      <c r="Q56" s="61">
        <f t="shared" ca="1" si="2"/>
        <v>2.3223334250539684E-2</v>
      </c>
      <c r="R56" s="60">
        <f t="shared" ca="1" si="3"/>
        <v>640.16610772011927</v>
      </c>
      <c r="W56"/>
      <c r="X56"/>
      <c r="Y56"/>
      <c r="Z56"/>
      <c r="AA56"/>
    </row>
    <row r="57" spans="16:27">
      <c r="P57" s="60">
        <v>54</v>
      </c>
      <c r="Q57" s="61">
        <f t="shared" ca="1" si="2"/>
        <v>0.67116356686783052</v>
      </c>
      <c r="R57" s="60">
        <f t="shared" ca="1" si="3"/>
        <v>684.65967201059732</v>
      </c>
      <c r="W57"/>
      <c r="X57"/>
      <c r="Y57"/>
      <c r="Z57"/>
      <c r="AA57"/>
    </row>
    <row r="58" spans="16:27">
      <c r="P58" s="60">
        <v>55</v>
      </c>
      <c r="Q58" s="61">
        <f t="shared" ca="1" si="2"/>
        <v>0.58543359402903128</v>
      </c>
      <c r="R58" s="60">
        <f t="shared" ca="1" si="3"/>
        <v>680.23041982248424</v>
      </c>
      <c r="W58"/>
      <c r="X58"/>
      <c r="Y58"/>
      <c r="Z58"/>
      <c r="AA58"/>
    </row>
    <row r="59" spans="16:27">
      <c r="P59" s="60">
        <v>56</v>
      </c>
      <c r="Q59" s="61">
        <f t="shared" ca="1" si="2"/>
        <v>9.4233422293319324E-2</v>
      </c>
      <c r="R59" s="60">
        <f t="shared" ca="1" si="3"/>
        <v>650.21898386475038</v>
      </c>
      <c r="W59"/>
      <c r="X59"/>
      <c r="Y59"/>
      <c r="Z59"/>
      <c r="AA59"/>
    </row>
    <row r="60" spans="16:27">
      <c r="P60" s="60">
        <v>57</v>
      </c>
      <c r="Q60" s="61">
        <f t="shared" ca="1" si="2"/>
        <v>0.4153909783605424</v>
      </c>
      <c r="R60" s="60">
        <f t="shared" ca="1" si="3"/>
        <v>672.16960908975545</v>
      </c>
      <c r="W60"/>
      <c r="X60"/>
      <c r="Y60"/>
      <c r="Z60"/>
      <c r="AA60"/>
    </row>
    <row r="61" spans="16:27">
      <c r="P61" s="60">
        <v>58</v>
      </c>
      <c r="Q61" s="61">
        <f t="shared" ca="1" si="2"/>
        <v>0.93433420219686314</v>
      </c>
      <c r="R61" s="60">
        <f t="shared" ca="1" si="3"/>
        <v>704.6085133142011</v>
      </c>
      <c r="W61"/>
      <c r="X61"/>
      <c r="Y61"/>
      <c r="Z61"/>
      <c r="AA61"/>
    </row>
    <row r="62" spans="16:27">
      <c r="P62" s="60">
        <v>59</v>
      </c>
      <c r="Q62" s="61">
        <f t="shared" ca="1" si="2"/>
        <v>0.77708793971027745</v>
      </c>
      <c r="R62" s="60">
        <f t="shared" ca="1" si="3"/>
        <v>691.03112676094997</v>
      </c>
      <c r="W62"/>
      <c r="X62"/>
      <c r="Y62"/>
      <c r="Z62"/>
      <c r="AA62"/>
    </row>
    <row r="63" spans="16:27">
      <c r="P63" s="60">
        <v>60</v>
      </c>
      <c r="Q63" s="61">
        <f t="shared" ca="1" si="2"/>
        <v>0.93418601140926694</v>
      </c>
      <c r="R63" s="60">
        <f t="shared" ca="1" si="3"/>
        <v>704.59033824697156</v>
      </c>
      <c r="W63"/>
      <c r="X63"/>
      <c r="Y63"/>
      <c r="Z63"/>
      <c r="AA63"/>
    </row>
    <row r="64" spans="16:27">
      <c r="P64" s="60">
        <v>61</v>
      </c>
      <c r="Q64" s="61">
        <f t="shared" ca="1" si="2"/>
        <v>1.7533396009523861E-2</v>
      </c>
      <c r="R64" s="60">
        <f t="shared" ca="1" si="3"/>
        <v>638.86687027841981</v>
      </c>
      <c r="W64"/>
      <c r="X64"/>
      <c r="Y64"/>
      <c r="Z64"/>
      <c r="AA64"/>
    </row>
    <row r="65" spans="16:27">
      <c r="P65" s="60">
        <v>62</v>
      </c>
      <c r="Q65" s="61">
        <f t="shared" ca="1" si="2"/>
        <v>0.42871754327388856</v>
      </c>
      <c r="R65" s="60">
        <f t="shared" ca="1" si="3"/>
        <v>672.83664217031605</v>
      </c>
      <c r="W65"/>
      <c r="X65"/>
      <c r="Y65"/>
      <c r="Z65"/>
      <c r="AA65"/>
    </row>
    <row r="66" spans="16:27">
      <c r="P66" s="60">
        <v>63</v>
      </c>
      <c r="Q66" s="61">
        <f t="shared" ca="1" si="2"/>
        <v>0.73754997879233408</v>
      </c>
      <c r="R66" s="60">
        <f t="shared" ca="1" si="3"/>
        <v>688.50516524023976</v>
      </c>
      <c r="W66"/>
      <c r="X66"/>
      <c r="Y66"/>
      <c r="Z66"/>
      <c r="AA66"/>
    </row>
    <row r="67" spans="16:27">
      <c r="P67" s="60">
        <v>64</v>
      </c>
      <c r="Q67" s="61">
        <f t="shared" ca="1" si="2"/>
        <v>0.34397260757752812</v>
      </c>
      <c r="R67" s="60">
        <f t="shared" ca="1" si="3"/>
        <v>668.39665421525353</v>
      </c>
      <c r="W67"/>
      <c r="X67"/>
      <c r="Y67"/>
      <c r="Z67"/>
      <c r="AA67"/>
    </row>
    <row r="68" spans="16:27">
      <c r="P68" s="60">
        <v>65</v>
      </c>
      <c r="Q68" s="61">
        <f t="shared" ca="1" si="2"/>
        <v>0.74837246982616612</v>
      </c>
      <c r="R68" s="60">
        <f t="shared" ca="1" si="3"/>
        <v>689.17647231538115</v>
      </c>
      <c r="W68"/>
      <c r="X68"/>
      <c r="Y68"/>
      <c r="Z68"/>
      <c r="AA68"/>
    </row>
    <row r="69" spans="16:27">
      <c r="P69" s="60">
        <v>66</v>
      </c>
      <c r="Q69" s="61">
        <f t="shared" ref="Q69:Q132" ca="1" si="6">RAND()</f>
        <v>0.413157968637623</v>
      </c>
      <c r="R69" s="60">
        <f t="shared" ref="R69:R132" ca="1" si="7">IF(Q69&lt;=$J$9, $B$9+SQRT(Q69*$K$9), $D$9-SQRT((1-Q69)*$L$9))</f>
        <v>672.05679932669227</v>
      </c>
      <c r="W69"/>
      <c r="X69"/>
      <c r="Y69"/>
      <c r="Z69"/>
      <c r="AA69"/>
    </row>
    <row r="70" spans="16:27">
      <c r="P70" s="60">
        <v>67</v>
      </c>
      <c r="Q70" s="61">
        <f t="shared" ca="1" si="6"/>
        <v>0.64685125229384421</v>
      </c>
      <c r="R70" s="60">
        <f t="shared" ca="1" si="7"/>
        <v>683.35021239869366</v>
      </c>
      <c r="W70"/>
      <c r="X70"/>
      <c r="Y70"/>
      <c r="Z70"/>
      <c r="AA70"/>
    </row>
    <row r="71" spans="16:27">
      <c r="P71" s="60">
        <v>68</v>
      </c>
      <c r="Q71" s="61">
        <f t="shared" ca="1" si="6"/>
        <v>0.62468785075597832</v>
      </c>
      <c r="R71" s="60">
        <f t="shared" ca="1" si="7"/>
        <v>682.19525009972426</v>
      </c>
      <c r="W71"/>
      <c r="X71"/>
      <c r="Y71"/>
      <c r="Z71"/>
      <c r="AA71"/>
    </row>
    <row r="72" spans="16:27">
      <c r="P72" s="60">
        <v>69</v>
      </c>
      <c r="Q72" s="61">
        <f t="shared" ca="1" si="6"/>
        <v>9.704380489139075E-2</v>
      </c>
      <c r="R72" s="60">
        <f t="shared" ca="1" si="7"/>
        <v>650.51448577833992</v>
      </c>
      <c r="W72"/>
      <c r="X72"/>
      <c r="Y72"/>
      <c r="Z72"/>
      <c r="AA72"/>
    </row>
    <row r="73" spans="16:27">
      <c r="P73" s="60">
        <v>70</v>
      </c>
      <c r="Q73" s="61">
        <f t="shared" ca="1" si="6"/>
        <v>1.0269682292469606E-2</v>
      </c>
      <c r="R73" s="60">
        <f t="shared" ca="1" si="7"/>
        <v>636.84603474968526</v>
      </c>
      <c r="W73"/>
      <c r="X73"/>
      <c r="Y73"/>
      <c r="Z73"/>
      <c r="AA73"/>
    </row>
    <row r="74" spans="16:27">
      <c r="P74" s="60">
        <v>71</v>
      </c>
      <c r="Q74" s="61">
        <f t="shared" ca="1" si="6"/>
        <v>0.11260053137075032</v>
      </c>
      <c r="R74" s="60">
        <f t="shared" ca="1" si="7"/>
        <v>652.07796083924575</v>
      </c>
      <c r="W74"/>
      <c r="X74"/>
      <c r="Y74"/>
      <c r="Z74"/>
      <c r="AA74"/>
    </row>
    <row r="75" spans="16:27">
      <c r="P75" s="60">
        <v>72</v>
      </c>
      <c r="Q75" s="61">
        <f t="shared" ca="1" si="6"/>
        <v>7.9871331838817894E-2</v>
      </c>
      <c r="R75" s="60">
        <f t="shared" ca="1" si="7"/>
        <v>648.63482963195213</v>
      </c>
      <c r="W75"/>
      <c r="X75"/>
      <c r="Y75"/>
      <c r="Z75"/>
      <c r="AA75"/>
    </row>
    <row r="76" spans="16:27">
      <c r="P76" s="60">
        <v>73</v>
      </c>
      <c r="Q76" s="61">
        <f t="shared" ca="1" si="6"/>
        <v>0.23091775479664089</v>
      </c>
      <c r="R76" s="60">
        <f t="shared" ca="1" si="7"/>
        <v>661.50629263586109</v>
      </c>
      <c r="W76"/>
      <c r="X76"/>
      <c r="Y76"/>
      <c r="Z76"/>
      <c r="AA76"/>
    </row>
    <row r="77" spans="16:27">
      <c r="P77" s="60">
        <v>74</v>
      </c>
      <c r="Q77" s="61">
        <f t="shared" ca="1" si="6"/>
        <v>0.26557068423819086</v>
      </c>
      <c r="R77" s="60">
        <f t="shared" ca="1" si="7"/>
        <v>663.76919121471019</v>
      </c>
      <c r="W77"/>
      <c r="X77"/>
      <c r="Y77"/>
      <c r="Z77"/>
      <c r="AA77"/>
    </row>
    <row r="78" spans="16:27">
      <c r="P78" s="60">
        <v>75</v>
      </c>
      <c r="Q78" s="61">
        <f t="shared" ca="1" si="6"/>
        <v>0.25694837989383723</v>
      </c>
      <c r="R78" s="60">
        <f t="shared" ca="1" si="7"/>
        <v>663.22065939543336</v>
      </c>
      <c r="W78"/>
      <c r="X78"/>
      <c r="Y78"/>
      <c r="Z78"/>
      <c r="AA78"/>
    </row>
    <row r="79" spans="16:27">
      <c r="P79" s="60">
        <v>76</v>
      </c>
      <c r="Q79" s="61">
        <f t="shared" ca="1" si="6"/>
        <v>0.61709188618351374</v>
      </c>
      <c r="R79" s="60">
        <f t="shared" ca="1" si="7"/>
        <v>681.80730083633262</v>
      </c>
      <c r="W79"/>
      <c r="X79"/>
      <c r="Y79"/>
      <c r="Z79"/>
      <c r="AA79"/>
    </row>
    <row r="80" spans="16:27">
      <c r="P80" s="60">
        <v>77</v>
      </c>
      <c r="Q80" s="61">
        <f t="shared" ca="1" si="6"/>
        <v>1.2923242224174847E-2</v>
      </c>
      <c r="R80" s="60">
        <f t="shared" ca="1" si="7"/>
        <v>637.64859943708041</v>
      </c>
      <c r="W80"/>
      <c r="X80"/>
      <c r="Y80"/>
      <c r="Z80"/>
      <c r="AA80"/>
    </row>
    <row r="81" spans="16:27">
      <c r="P81" s="60">
        <v>78</v>
      </c>
      <c r="Q81" s="61">
        <f t="shared" ca="1" si="6"/>
        <v>0.47822323192798122</v>
      </c>
      <c r="R81" s="60">
        <f t="shared" ca="1" si="7"/>
        <v>675.22798772822819</v>
      </c>
      <c r="W81"/>
      <c r="X81"/>
      <c r="Y81"/>
      <c r="Z81"/>
      <c r="AA81"/>
    </row>
    <row r="82" spans="16:27">
      <c r="P82" s="60">
        <v>79</v>
      </c>
      <c r="Q82" s="61">
        <f t="shared" ca="1" si="6"/>
        <v>0.6205082611709638</v>
      </c>
      <c r="R82" s="60">
        <f t="shared" ca="1" si="7"/>
        <v>681.98130493073347</v>
      </c>
      <c r="W82"/>
      <c r="X82"/>
      <c r="Y82"/>
      <c r="Z82"/>
      <c r="AA82"/>
    </row>
    <row r="83" spans="16:27">
      <c r="P83" s="60">
        <v>80</v>
      </c>
      <c r="Q83" s="61">
        <f t="shared" ca="1" si="6"/>
        <v>5.784309976905877E-2</v>
      </c>
      <c r="R83" s="60">
        <f t="shared" ca="1" si="7"/>
        <v>645.89636475522877</v>
      </c>
      <c r="W83"/>
      <c r="X83"/>
      <c r="Y83"/>
      <c r="Z83"/>
      <c r="AA83"/>
    </row>
    <row r="84" spans="16:27">
      <c r="P84" s="60">
        <v>81</v>
      </c>
      <c r="Q84" s="61">
        <f t="shared" ca="1" si="6"/>
        <v>0.6915472730123402</v>
      </c>
      <c r="R84" s="60">
        <f t="shared" ca="1" si="7"/>
        <v>685.7953486402364</v>
      </c>
      <c r="W84"/>
      <c r="X84"/>
      <c r="Y84"/>
      <c r="Z84"/>
      <c r="AA84"/>
    </row>
    <row r="85" spans="16:27">
      <c r="P85" s="60">
        <v>82</v>
      </c>
      <c r="Q85" s="61">
        <f t="shared" ca="1" si="6"/>
        <v>0.2710079282193355</v>
      </c>
      <c r="R85" s="60">
        <f t="shared" ca="1" si="7"/>
        <v>664.11052751753823</v>
      </c>
      <c r="W85"/>
      <c r="X85"/>
      <c r="Y85"/>
      <c r="Z85"/>
      <c r="AA85"/>
    </row>
    <row r="86" spans="16:27">
      <c r="P86" s="60">
        <v>83</v>
      </c>
      <c r="Q86" s="61">
        <f t="shared" ca="1" si="6"/>
        <v>0.87042277545129054</v>
      </c>
      <c r="R86" s="60">
        <f t="shared" ca="1" si="7"/>
        <v>698.08561314344456</v>
      </c>
      <c r="W86"/>
      <c r="X86"/>
      <c r="Y86"/>
      <c r="Z86"/>
      <c r="AA86"/>
    </row>
    <row r="87" spans="16:27">
      <c r="P87" s="60">
        <v>84</v>
      </c>
      <c r="Q87" s="61">
        <f t="shared" ca="1" si="6"/>
        <v>0.33011796079411404</v>
      </c>
      <c r="R87" s="60">
        <f t="shared" ca="1" si="7"/>
        <v>667.62063221741766</v>
      </c>
      <c r="W87"/>
      <c r="X87"/>
      <c r="Y87"/>
      <c r="Z87"/>
      <c r="AA87"/>
    </row>
    <row r="88" spans="16:27">
      <c r="P88" s="60">
        <v>85</v>
      </c>
      <c r="Q88" s="61">
        <f t="shared" ca="1" si="6"/>
        <v>0.34843077693463975</v>
      </c>
      <c r="R88" s="60">
        <f t="shared" ca="1" si="7"/>
        <v>668.64302771092537</v>
      </c>
      <c r="W88"/>
      <c r="X88"/>
      <c r="Y88"/>
      <c r="Z88"/>
      <c r="AA88"/>
    </row>
    <row r="89" spans="16:27">
      <c r="P89" s="60">
        <v>86</v>
      </c>
      <c r="Q89" s="61">
        <f t="shared" ca="1" si="6"/>
        <v>0.9709122402155701</v>
      </c>
      <c r="R89" s="60">
        <f t="shared" ca="1" si="7"/>
        <v>709.99853397962056</v>
      </c>
      <c r="W89"/>
      <c r="X89"/>
      <c r="Y89"/>
      <c r="Z89"/>
      <c r="AA89"/>
    </row>
    <row r="90" spans="16:27">
      <c r="P90" s="60">
        <v>87</v>
      </c>
      <c r="Q90" s="61">
        <f t="shared" ca="1" si="6"/>
        <v>0.87156105071421131</v>
      </c>
      <c r="R90" s="60">
        <f t="shared" ca="1" si="7"/>
        <v>698.18527044759003</v>
      </c>
      <c r="W90"/>
      <c r="X90"/>
      <c r="Y90"/>
      <c r="Z90"/>
      <c r="AA90"/>
    </row>
    <row r="91" spans="16:27">
      <c r="P91" s="60">
        <v>88</v>
      </c>
      <c r="Q91" s="61">
        <f t="shared" ca="1" si="6"/>
        <v>0.3588905824805334</v>
      </c>
      <c r="R91" s="60">
        <f t="shared" ca="1" si="7"/>
        <v>669.21495637136263</v>
      </c>
      <c r="W91"/>
      <c r="X91"/>
      <c r="Y91"/>
      <c r="Z91"/>
      <c r="AA91"/>
    </row>
    <row r="92" spans="16:27">
      <c r="P92" s="60">
        <v>89</v>
      </c>
      <c r="Q92" s="61">
        <f t="shared" ca="1" si="6"/>
        <v>0.22356832657803105</v>
      </c>
      <c r="R92" s="60">
        <f t="shared" ca="1" si="7"/>
        <v>661.00496433784895</v>
      </c>
      <c r="W92"/>
      <c r="X92"/>
      <c r="Y92"/>
      <c r="Z92"/>
      <c r="AA92"/>
    </row>
    <row r="93" spans="16:27">
      <c r="P93" s="60">
        <v>90</v>
      </c>
      <c r="Q93" s="61">
        <f t="shared" ca="1" si="6"/>
        <v>0.54550504654201271</v>
      </c>
      <c r="R93" s="60">
        <f t="shared" ca="1" si="7"/>
        <v>678.32514678443476</v>
      </c>
      <c r="W93"/>
      <c r="X93"/>
      <c r="Y93"/>
      <c r="Z93"/>
      <c r="AA93"/>
    </row>
    <row r="94" spans="16:27">
      <c r="P94" s="60">
        <v>91</v>
      </c>
      <c r="Q94" s="61">
        <f t="shared" ca="1" si="6"/>
        <v>0.73641053093565301</v>
      </c>
      <c r="R94" s="60">
        <f t="shared" ca="1" si="7"/>
        <v>688.4352986124162</v>
      </c>
      <c r="W94"/>
      <c r="X94"/>
      <c r="Y94"/>
      <c r="Z94"/>
      <c r="AA94"/>
    </row>
    <row r="95" spans="16:27">
      <c r="P95" s="60">
        <v>92</v>
      </c>
      <c r="Q95" s="61">
        <f t="shared" ca="1" si="6"/>
        <v>0.34192957153089498</v>
      </c>
      <c r="R95" s="60">
        <f t="shared" ca="1" si="7"/>
        <v>668.28321579154385</v>
      </c>
      <c r="W95"/>
      <c r="X95"/>
      <c r="Y95"/>
      <c r="Z95"/>
      <c r="AA95"/>
    </row>
    <row r="96" spans="16:27">
      <c r="P96" s="60">
        <v>93</v>
      </c>
      <c r="Q96" s="61">
        <f t="shared" ca="1" si="6"/>
        <v>0.48379413118952941</v>
      </c>
      <c r="R96" s="60">
        <f t="shared" ca="1" si="7"/>
        <v>675.48917405275006</v>
      </c>
      <c r="W96"/>
      <c r="X96"/>
      <c r="Y96"/>
      <c r="Z96"/>
      <c r="AA96"/>
    </row>
    <row r="97" spans="16:27">
      <c r="P97" s="60">
        <v>94</v>
      </c>
      <c r="Q97" s="61">
        <f t="shared" ca="1" si="6"/>
        <v>0.16723753914499928</v>
      </c>
      <c r="R97" s="60">
        <f t="shared" ca="1" si="7"/>
        <v>656.85048291187718</v>
      </c>
      <c r="W97"/>
      <c r="X97"/>
      <c r="Y97"/>
      <c r="Z97"/>
      <c r="AA97"/>
    </row>
    <row r="98" spans="16:27">
      <c r="P98" s="60">
        <v>95</v>
      </c>
      <c r="Q98" s="61">
        <f t="shared" ca="1" si="6"/>
        <v>0.21736450081686232</v>
      </c>
      <c r="R98" s="60">
        <f t="shared" ca="1" si="7"/>
        <v>660.57533009720839</v>
      </c>
      <c r="W98"/>
      <c r="X98"/>
      <c r="Y98"/>
      <c r="Z98"/>
      <c r="AA98"/>
    </row>
    <row r="99" spans="16:27">
      <c r="P99" s="60">
        <v>96</v>
      </c>
      <c r="Q99" s="61">
        <f t="shared" ca="1" si="6"/>
        <v>0.84826119337163808</v>
      </c>
      <c r="R99" s="60">
        <f t="shared" ca="1" si="7"/>
        <v>696.22598779688622</v>
      </c>
      <c r="W99"/>
      <c r="X99"/>
      <c r="Y99"/>
      <c r="Z99"/>
      <c r="AA99"/>
    </row>
    <row r="100" spans="16:27">
      <c r="P100" s="60">
        <v>97</v>
      </c>
      <c r="Q100" s="61">
        <f t="shared" ca="1" si="6"/>
        <v>0.9004726219164777</v>
      </c>
      <c r="R100" s="60">
        <f t="shared" ca="1" si="7"/>
        <v>700.8836253361352</v>
      </c>
      <c r="W100"/>
      <c r="X100"/>
      <c r="Y100"/>
      <c r="Z100"/>
      <c r="AA100"/>
    </row>
    <row r="101" spans="16:27">
      <c r="P101" s="60">
        <v>98</v>
      </c>
      <c r="Q101" s="61">
        <f t="shared" ca="1" si="6"/>
        <v>9.4965282391623718E-2</v>
      </c>
      <c r="R101" s="60">
        <f t="shared" ca="1" si="7"/>
        <v>650.29635599711639</v>
      </c>
      <c r="W101"/>
      <c r="X101"/>
      <c r="Y101"/>
      <c r="Z101"/>
      <c r="AA101"/>
    </row>
    <row r="102" spans="16:27">
      <c r="P102" s="60">
        <v>99</v>
      </c>
      <c r="Q102" s="61">
        <f t="shared" ca="1" si="6"/>
        <v>0.49650462088268899</v>
      </c>
      <c r="R102" s="60">
        <f t="shared" ca="1" si="7"/>
        <v>676.07952049254664</v>
      </c>
      <c r="W102"/>
      <c r="X102"/>
      <c r="Y102"/>
      <c r="Z102"/>
      <c r="AA102"/>
    </row>
    <row r="103" spans="16:27">
      <c r="P103" s="60">
        <v>100</v>
      </c>
      <c r="Q103" s="61">
        <f t="shared" ca="1" si="6"/>
        <v>0.76769212701475376</v>
      </c>
      <c r="R103" s="60">
        <f t="shared" ca="1" si="7"/>
        <v>690.41178396309328</v>
      </c>
      <c r="W103"/>
      <c r="X103"/>
      <c r="Y103"/>
      <c r="Z103"/>
      <c r="AA103"/>
    </row>
    <row r="104" spans="16:27">
      <c r="P104" s="60">
        <v>101</v>
      </c>
      <c r="Q104" s="61">
        <f t="shared" ca="1" si="6"/>
        <v>0.9323724343946499</v>
      </c>
      <c r="R104" s="60">
        <f t="shared" ca="1" si="7"/>
        <v>704.36954553655573</v>
      </c>
      <c r="W104"/>
      <c r="X104"/>
      <c r="Y104"/>
      <c r="Z104"/>
      <c r="AA104"/>
    </row>
    <row r="105" spans="16:27">
      <c r="P105" s="60">
        <v>102</v>
      </c>
      <c r="Q105" s="61">
        <f t="shared" ca="1" si="6"/>
        <v>0.88484399052196061</v>
      </c>
      <c r="R105" s="60">
        <f t="shared" ca="1" si="7"/>
        <v>699.38257848627632</v>
      </c>
      <c r="W105"/>
      <c r="X105"/>
      <c r="Y105"/>
      <c r="Z105"/>
      <c r="AA105"/>
    </row>
    <row r="106" spans="16:27">
      <c r="P106" s="60">
        <v>103</v>
      </c>
      <c r="Q106" s="61">
        <f t="shared" ca="1" si="6"/>
        <v>7.8645540120138691E-2</v>
      </c>
      <c r="R106" s="60">
        <f t="shared" ca="1" si="7"/>
        <v>648.49325124957556</v>
      </c>
      <c r="W106"/>
      <c r="X106"/>
      <c r="Y106"/>
      <c r="Z106"/>
      <c r="AA106"/>
    </row>
    <row r="107" spans="16:27">
      <c r="P107" s="60">
        <v>104</v>
      </c>
      <c r="Q107" s="61">
        <f t="shared" ca="1" si="6"/>
        <v>0.53388923501503305</v>
      </c>
      <c r="R107" s="60">
        <f t="shared" ca="1" si="7"/>
        <v>677.78674608982192</v>
      </c>
      <c r="W107"/>
      <c r="X107"/>
      <c r="Y107"/>
      <c r="Z107"/>
      <c r="AA107"/>
    </row>
    <row r="108" spans="16:27">
      <c r="P108" s="60">
        <v>105</v>
      </c>
      <c r="Q108" s="61">
        <f t="shared" ca="1" si="6"/>
        <v>2.1906290397770589E-2</v>
      </c>
      <c r="R108" s="60">
        <f t="shared" ca="1" si="7"/>
        <v>639.88098594364033</v>
      </c>
      <c r="W108"/>
      <c r="X108"/>
      <c r="Y108"/>
      <c r="Z108"/>
      <c r="AA108"/>
    </row>
    <row r="109" spans="16:27">
      <c r="P109" s="60">
        <v>106</v>
      </c>
      <c r="Q109" s="61">
        <f t="shared" ca="1" si="6"/>
        <v>0.15829075015031513</v>
      </c>
      <c r="R109" s="60">
        <f t="shared" ca="1" si="7"/>
        <v>656.12932792938909</v>
      </c>
      <c r="W109"/>
      <c r="X109"/>
      <c r="Y109"/>
      <c r="Z109"/>
      <c r="AA109"/>
    </row>
    <row r="110" spans="16:27">
      <c r="P110" s="60">
        <v>107</v>
      </c>
      <c r="Q110" s="61">
        <f t="shared" ca="1" si="6"/>
        <v>0.26393714419610526</v>
      </c>
      <c r="R110" s="60">
        <f t="shared" ca="1" si="7"/>
        <v>663.66596051474028</v>
      </c>
      <c r="W110"/>
      <c r="X110"/>
      <c r="Y110"/>
      <c r="Z110"/>
      <c r="AA110"/>
    </row>
    <row r="111" spans="16:27">
      <c r="P111" s="60">
        <v>108</v>
      </c>
      <c r="Q111" s="61">
        <f t="shared" ca="1" si="6"/>
        <v>0.14681393394475117</v>
      </c>
      <c r="R111" s="60">
        <f t="shared" ca="1" si="7"/>
        <v>655.17370049893202</v>
      </c>
      <c r="W111"/>
      <c r="X111"/>
      <c r="Y111"/>
      <c r="Z111"/>
      <c r="AA111"/>
    </row>
    <row r="112" spans="16:27">
      <c r="P112" s="60">
        <v>109</v>
      </c>
      <c r="Q112" s="61">
        <f t="shared" ca="1" si="6"/>
        <v>0.86868888129017297</v>
      </c>
      <c r="R112" s="60">
        <f t="shared" ca="1" si="7"/>
        <v>697.93464619020119</v>
      </c>
      <c r="W112"/>
      <c r="X112"/>
      <c r="Y112"/>
      <c r="Z112"/>
      <c r="AA112"/>
    </row>
    <row r="113" spans="16:27">
      <c r="P113" s="60">
        <v>110</v>
      </c>
      <c r="Q113" s="61">
        <f t="shared" ca="1" si="6"/>
        <v>0.64872821489490962</v>
      </c>
      <c r="R113" s="60">
        <f t="shared" ca="1" si="7"/>
        <v>683.44966685491875</v>
      </c>
      <c r="W113"/>
      <c r="X113"/>
      <c r="Y113"/>
      <c r="Z113"/>
      <c r="AA113"/>
    </row>
    <row r="114" spans="16:27">
      <c r="P114" s="60">
        <v>111</v>
      </c>
      <c r="Q114" s="61">
        <f t="shared" ca="1" si="6"/>
        <v>0.56899070605643332</v>
      </c>
      <c r="R114" s="60">
        <f t="shared" ca="1" si="7"/>
        <v>679.43516442091834</v>
      </c>
      <c r="W114"/>
      <c r="X114"/>
      <c r="Y114"/>
      <c r="Z114"/>
      <c r="AA114"/>
    </row>
    <row r="115" spans="16:27">
      <c r="P115" s="60">
        <v>112</v>
      </c>
      <c r="Q115" s="61">
        <f t="shared" ca="1" si="6"/>
        <v>0.50192544428621655</v>
      </c>
      <c r="R115" s="60">
        <f t="shared" ca="1" si="7"/>
        <v>676.32899306080776</v>
      </c>
      <c r="W115"/>
      <c r="X115"/>
      <c r="Y115"/>
      <c r="Z115"/>
      <c r="AA115"/>
    </row>
    <row r="116" spans="16:27">
      <c r="P116" s="60">
        <v>113</v>
      </c>
      <c r="Q116" s="61">
        <f t="shared" ca="1" si="6"/>
        <v>0.43204401754850663</v>
      </c>
      <c r="R116" s="60">
        <f t="shared" ca="1" si="7"/>
        <v>673.00151850009195</v>
      </c>
      <c r="W116"/>
      <c r="X116"/>
      <c r="Y116"/>
      <c r="Z116"/>
      <c r="AA116"/>
    </row>
    <row r="117" spans="16:27">
      <c r="P117" s="60">
        <v>114</v>
      </c>
      <c r="Q117" s="61">
        <f t="shared" ca="1" si="6"/>
        <v>0.79842950125186252</v>
      </c>
      <c r="R117" s="60">
        <f t="shared" ca="1" si="7"/>
        <v>692.48832241313664</v>
      </c>
      <c r="W117"/>
      <c r="X117"/>
      <c r="Y117"/>
      <c r="Z117"/>
      <c r="AA117"/>
    </row>
    <row r="118" spans="16:27">
      <c r="P118" s="60">
        <v>115</v>
      </c>
      <c r="Q118" s="61">
        <f t="shared" ca="1" si="6"/>
        <v>0.67880772875569406</v>
      </c>
      <c r="R118" s="60">
        <f t="shared" ca="1" si="7"/>
        <v>685.0813251731297</v>
      </c>
      <c r="W118"/>
      <c r="X118"/>
      <c r="Y118"/>
      <c r="Z118"/>
      <c r="AA118"/>
    </row>
    <row r="119" spans="16:27">
      <c r="P119" s="60">
        <v>116</v>
      </c>
      <c r="Q119" s="61">
        <f t="shared" ca="1" si="6"/>
        <v>0.8686724850898857</v>
      </c>
      <c r="R119" s="60">
        <f t="shared" ca="1" si="7"/>
        <v>697.93322337611687</v>
      </c>
      <c r="W119"/>
      <c r="X119"/>
      <c r="Y119"/>
      <c r="Z119"/>
      <c r="AA119"/>
    </row>
    <row r="120" spans="16:27">
      <c r="P120" s="60">
        <v>117</v>
      </c>
      <c r="Q120" s="61">
        <f t="shared" ca="1" si="6"/>
        <v>0.44284901881608263</v>
      </c>
      <c r="R120" s="60">
        <f t="shared" ca="1" si="7"/>
        <v>673.53273356928469</v>
      </c>
      <c r="W120"/>
      <c r="X120"/>
      <c r="Y120"/>
      <c r="Z120"/>
      <c r="AA120"/>
    </row>
    <row r="121" spans="16:27">
      <c r="P121" s="60">
        <v>118</v>
      </c>
      <c r="Q121" s="61">
        <f t="shared" ca="1" si="6"/>
        <v>0.23790173098003797</v>
      </c>
      <c r="R121" s="60">
        <f t="shared" ca="1" si="7"/>
        <v>661.97535083776461</v>
      </c>
      <c r="W121"/>
      <c r="X121"/>
      <c r="Y121"/>
      <c r="Z121"/>
      <c r="AA121"/>
    </row>
    <row r="122" spans="16:27">
      <c r="P122" s="60">
        <v>119</v>
      </c>
      <c r="Q122" s="61">
        <f t="shared" ca="1" si="6"/>
        <v>0.60172496923167129</v>
      </c>
      <c r="R122" s="60">
        <f t="shared" ca="1" si="7"/>
        <v>681.03405860058263</v>
      </c>
      <c r="W122"/>
      <c r="X122"/>
      <c r="Y122"/>
      <c r="Z122"/>
      <c r="AA122"/>
    </row>
    <row r="123" spans="16:27">
      <c r="P123" s="60">
        <v>120</v>
      </c>
      <c r="Q123" s="61">
        <f t="shared" ca="1" si="6"/>
        <v>0.28694763700851744</v>
      </c>
      <c r="R123" s="60">
        <f t="shared" ca="1" si="7"/>
        <v>665.09191306580169</v>
      </c>
      <c r="W123"/>
      <c r="X123"/>
      <c r="Y123"/>
      <c r="Z123"/>
      <c r="AA123"/>
    </row>
    <row r="124" spans="16:27">
      <c r="P124" s="60">
        <v>121</v>
      </c>
      <c r="Q124" s="61">
        <f t="shared" ca="1" si="6"/>
        <v>0.29830995318473452</v>
      </c>
      <c r="R124" s="60">
        <f t="shared" ca="1" si="7"/>
        <v>665.77492543777703</v>
      </c>
      <c r="W124"/>
      <c r="X124"/>
      <c r="Y124"/>
      <c r="Z124"/>
      <c r="AA124"/>
    </row>
    <row r="125" spans="16:27">
      <c r="P125" s="60">
        <v>122</v>
      </c>
      <c r="Q125" s="61">
        <f t="shared" ca="1" si="6"/>
        <v>9.6426772341938416E-2</v>
      </c>
      <c r="R125" s="60">
        <f t="shared" ca="1" si="7"/>
        <v>650.44997742941462</v>
      </c>
      <c r="W125"/>
      <c r="X125"/>
      <c r="Y125"/>
      <c r="Z125"/>
      <c r="AA125"/>
    </row>
    <row r="126" spans="16:27">
      <c r="P126" s="60">
        <v>123</v>
      </c>
      <c r="Q126" s="61">
        <f t="shared" ca="1" si="6"/>
        <v>0.9023451224768303</v>
      </c>
      <c r="R126" s="60">
        <f t="shared" ca="1" si="7"/>
        <v>701.07115811223935</v>
      </c>
      <c r="W126"/>
      <c r="X126"/>
      <c r="Y126"/>
      <c r="Z126"/>
      <c r="AA126"/>
    </row>
    <row r="127" spans="16:27">
      <c r="P127" s="60">
        <v>124</v>
      </c>
      <c r="Q127" s="61">
        <f t="shared" ca="1" si="6"/>
        <v>9.7280419044770694E-3</v>
      </c>
      <c r="R127" s="60">
        <f t="shared" ca="1" si="7"/>
        <v>636.66988770841829</v>
      </c>
      <c r="W127"/>
      <c r="X127"/>
      <c r="Y127"/>
      <c r="Z127"/>
      <c r="AA127"/>
    </row>
    <row r="128" spans="16:27">
      <c r="P128" s="60">
        <v>125</v>
      </c>
      <c r="Q128" s="61">
        <f t="shared" ca="1" si="6"/>
        <v>0.66052126524926602</v>
      </c>
      <c r="R128" s="60">
        <f t="shared" ca="1" si="7"/>
        <v>684.08071953237857</v>
      </c>
      <c r="W128"/>
      <c r="X128"/>
      <c r="Y128"/>
      <c r="Z128"/>
      <c r="AA128"/>
    </row>
    <row r="129" spans="16:27">
      <c r="P129" s="60">
        <v>126</v>
      </c>
      <c r="Q129" s="61">
        <f t="shared" ca="1" si="6"/>
        <v>0.33991766940713897</v>
      </c>
      <c r="R129" s="60">
        <f t="shared" ca="1" si="7"/>
        <v>668.17117438776381</v>
      </c>
      <c r="W129"/>
      <c r="X129"/>
      <c r="Y129"/>
      <c r="Z129"/>
      <c r="AA129"/>
    </row>
    <row r="130" spans="16:27">
      <c r="P130" s="60">
        <v>127</v>
      </c>
      <c r="Q130" s="61">
        <f t="shared" ca="1" si="6"/>
        <v>1.8518578585690837E-2</v>
      </c>
      <c r="R130" s="60">
        <f t="shared" ca="1" si="7"/>
        <v>639.10549064455711</v>
      </c>
      <c r="W130"/>
      <c r="X130"/>
      <c r="Y130"/>
      <c r="Z130"/>
      <c r="AA130"/>
    </row>
    <row r="131" spans="16:27">
      <c r="P131" s="60">
        <v>128</v>
      </c>
      <c r="Q131" s="61">
        <f t="shared" ca="1" si="6"/>
        <v>0.42498018111116764</v>
      </c>
      <c r="R131" s="60">
        <f t="shared" ca="1" si="7"/>
        <v>672.65063532526142</v>
      </c>
      <c r="W131"/>
      <c r="X131"/>
      <c r="Y131"/>
      <c r="Z131"/>
      <c r="AA131"/>
    </row>
    <row r="132" spans="16:27">
      <c r="P132" s="60">
        <v>129</v>
      </c>
      <c r="Q132" s="61">
        <f t="shared" ca="1" si="6"/>
        <v>0.99172937192114963</v>
      </c>
      <c r="R132" s="60">
        <f t="shared" ca="1" si="7"/>
        <v>715.0053063862066</v>
      </c>
      <c r="W132"/>
      <c r="X132"/>
      <c r="Y132"/>
      <c r="Z132"/>
      <c r="AA132"/>
    </row>
    <row r="133" spans="16:27">
      <c r="P133" s="60">
        <v>130</v>
      </c>
      <c r="Q133" s="61">
        <f t="shared" ref="Q133:Q196" ca="1" si="8">RAND()</f>
        <v>0.24556597802637659</v>
      </c>
      <c r="R133" s="60">
        <f t="shared" ref="R133:R196" ca="1" si="9">IF(Q133&lt;=$J$9, $B$9+SQRT(Q133*$K$9), $D$9-SQRT((1-Q133)*$L$9))</f>
        <v>662.48224135458963</v>
      </c>
      <c r="W133"/>
      <c r="X133"/>
      <c r="Y133"/>
      <c r="Z133"/>
      <c r="AA133"/>
    </row>
    <row r="134" spans="16:27">
      <c r="P134" s="60">
        <v>131</v>
      </c>
      <c r="Q134" s="61">
        <f t="shared" ca="1" si="8"/>
        <v>0.280771827789701</v>
      </c>
      <c r="R134" s="60">
        <f t="shared" ca="1" si="9"/>
        <v>664.71499394704404</v>
      </c>
      <c r="W134"/>
      <c r="X134"/>
      <c r="Y134"/>
      <c r="Z134"/>
      <c r="AA134"/>
    </row>
    <row r="135" spans="16:27">
      <c r="P135" s="60">
        <v>132</v>
      </c>
      <c r="Q135" s="61">
        <f t="shared" ca="1" si="8"/>
        <v>0.43176795159627435</v>
      </c>
      <c r="R135" s="60">
        <f t="shared" ca="1" si="9"/>
        <v>672.98785952830747</v>
      </c>
      <c r="W135"/>
      <c r="X135"/>
      <c r="Y135"/>
      <c r="Z135"/>
      <c r="AA135"/>
    </row>
    <row r="136" spans="16:27">
      <c r="P136" s="60">
        <v>133</v>
      </c>
      <c r="Q136" s="61">
        <f t="shared" ca="1" si="8"/>
        <v>7.4587641931372461E-2</v>
      </c>
      <c r="R136" s="60">
        <f t="shared" ca="1" si="9"/>
        <v>648.01651565308805</v>
      </c>
      <c r="W136"/>
      <c r="X136"/>
      <c r="Y136"/>
      <c r="Z136"/>
      <c r="AA136"/>
    </row>
    <row r="137" spans="16:27">
      <c r="P137" s="60">
        <v>134</v>
      </c>
      <c r="Q137" s="61">
        <f t="shared" ca="1" si="8"/>
        <v>0.90495826067304896</v>
      </c>
      <c r="R137" s="60">
        <f t="shared" ca="1" si="9"/>
        <v>701.33589811118088</v>
      </c>
      <c r="W137"/>
      <c r="X137"/>
      <c r="Y137"/>
      <c r="Z137"/>
      <c r="AA137"/>
    </row>
    <row r="138" spans="16:27">
      <c r="P138" s="60">
        <v>135</v>
      </c>
      <c r="Q138" s="61">
        <f t="shared" ca="1" si="8"/>
        <v>0.45576344212048503</v>
      </c>
      <c r="R138" s="60">
        <f t="shared" ca="1" si="9"/>
        <v>674.15922448210335</v>
      </c>
      <c r="W138"/>
      <c r="X138"/>
      <c r="Y138"/>
      <c r="Z138"/>
      <c r="AA138"/>
    </row>
    <row r="139" spans="16:27">
      <c r="P139" s="60">
        <v>136</v>
      </c>
      <c r="Q139" s="61">
        <f t="shared" ca="1" si="8"/>
        <v>0.51990218436083302</v>
      </c>
      <c r="R139" s="60">
        <f t="shared" ca="1" si="9"/>
        <v>677.14726336655383</v>
      </c>
      <c r="W139"/>
      <c r="X139"/>
      <c r="Y139"/>
      <c r="Z139"/>
      <c r="AA139"/>
    </row>
    <row r="140" spans="16:27">
      <c r="P140" s="60">
        <v>137</v>
      </c>
      <c r="Q140" s="61">
        <f t="shared" ca="1" si="8"/>
        <v>0.54852357581958022</v>
      </c>
      <c r="R140" s="60">
        <f t="shared" ca="1" si="9"/>
        <v>678.46618051775658</v>
      </c>
      <c r="W140"/>
      <c r="X140"/>
      <c r="Y140"/>
      <c r="Z140"/>
      <c r="AA140"/>
    </row>
    <row r="141" spans="16:27">
      <c r="P141" s="60">
        <v>138</v>
      </c>
      <c r="Q141" s="61">
        <f t="shared" ca="1" si="8"/>
        <v>0.79959048059724247</v>
      </c>
      <c r="R141" s="60">
        <f t="shared" ca="1" si="9"/>
        <v>692.56975663657056</v>
      </c>
      <c r="W141"/>
      <c r="X141"/>
      <c r="Y141"/>
      <c r="Z141"/>
      <c r="AA141"/>
    </row>
    <row r="142" spans="16:27">
      <c r="P142" s="60">
        <v>139</v>
      </c>
      <c r="Q142" s="61">
        <f t="shared" ca="1" si="8"/>
        <v>0.11026327846660389</v>
      </c>
      <c r="R142" s="60">
        <f t="shared" ca="1" si="9"/>
        <v>651.85029038851019</v>
      </c>
      <c r="W142"/>
      <c r="X142"/>
      <c r="Y142"/>
      <c r="Z142"/>
      <c r="AA142"/>
    </row>
    <row r="143" spans="16:27">
      <c r="P143" s="60">
        <v>140</v>
      </c>
      <c r="Q143" s="61">
        <f t="shared" ca="1" si="8"/>
        <v>0.57367619331834585</v>
      </c>
      <c r="R143" s="60">
        <f t="shared" ca="1" si="9"/>
        <v>679.66020758893262</v>
      </c>
      <c r="W143"/>
      <c r="X143"/>
      <c r="Y143"/>
      <c r="Z143"/>
      <c r="AA143"/>
    </row>
    <row r="144" spans="16:27">
      <c r="P144" s="60">
        <v>141</v>
      </c>
      <c r="Q144" s="61">
        <f t="shared" ca="1" si="8"/>
        <v>0.9230219232816943</v>
      </c>
      <c r="R144" s="60">
        <f t="shared" ca="1" si="9"/>
        <v>703.2754523402117</v>
      </c>
      <c r="W144"/>
      <c r="X144"/>
      <c r="Y144"/>
      <c r="Z144"/>
      <c r="AA144"/>
    </row>
    <row r="145" spans="16:27">
      <c r="P145" s="60">
        <v>142</v>
      </c>
      <c r="Q145" s="61">
        <f t="shared" ca="1" si="8"/>
        <v>0.45503496247073572</v>
      </c>
      <c r="R145" s="60">
        <f t="shared" ca="1" si="9"/>
        <v>674.12412335258682</v>
      </c>
      <c r="W145"/>
      <c r="X145"/>
      <c r="Y145"/>
      <c r="Z145"/>
      <c r="AA145"/>
    </row>
    <row r="146" spans="16:27">
      <c r="P146" s="60">
        <v>143</v>
      </c>
      <c r="Q146" s="61">
        <f t="shared" ca="1" si="8"/>
        <v>0.46830363067750036</v>
      </c>
      <c r="R146" s="60">
        <f t="shared" ca="1" si="9"/>
        <v>674.7591220218419</v>
      </c>
      <c r="W146"/>
      <c r="X146"/>
      <c r="Y146"/>
      <c r="Z146"/>
      <c r="AA146"/>
    </row>
    <row r="147" spans="16:27">
      <c r="P147" s="60">
        <v>144</v>
      </c>
      <c r="Q147" s="61">
        <f t="shared" ca="1" si="8"/>
        <v>0.90237733275212229</v>
      </c>
      <c r="R147" s="60">
        <f t="shared" ca="1" si="9"/>
        <v>701.07439966079096</v>
      </c>
      <c r="W147"/>
      <c r="X147"/>
      <c r="Y147"/>
      <c r="Z147"/>
      <c r="AA147"/>
    </row>
    <row r="148" spans="16:27">
      <c r="P148" s="60">
        <v>145</v>
      </c>
      <c r="Q148" s="61">
        <f t="shared" ca="1" si="8"/>
        <v>0.61486846093578651</v>
      </c>
      <c r="R148" s="60">
        <f t="shared" ca="1" si="9"/>
        <v>681.69447322020278</v>
      </c>
      <c r="W148"/>
      <c r="X148"/>
      <c r="Y148"/>
      <c r="Z148"/>
      <c r="AA148"/>
    </row>
    <row r="149" spans="16:27">
      <c r="P149" s="60">
        <v>146</v>
      </c>
      <c r="Q149" s="61">
        <f t="shared" ca="1" si="8"/>
        <v>0.1948439504082794</v>
      </c>
      <c r="R149" s="60">
        <f t="shared" ca="1" si="9"/>
        <v>658.96172395395502</v>
      </c>
      <c r="W149"/>
      <c r="X149"/>
      <c r="Y149"/>
      <c r="Z149"/>
      <c r="AA149"/>
    </row>
    <row r="150" spans="16:27">
      <c r="P150" s="60">
        <v>147</v>
      </c>
      <c r="Q150" s="61">
        <f t="shared" ca="1" si="8"/>
        <v>0.84021399713560763</v>
      </c>
      <c r="R150" s="60">
        <f t="shared" ca="1" si="9"/>
        <v>695.58475053437417</v>
      </c>
      <c r="W150"/>
      <c r="X150"/>
      <c r="Y150"/>
      <c r="Z150"/>
      <c r="AA150"/>
    </row>
    <row r="151" spans="16:27">
      <c r="P151" s="60">
        <v>148</v>
      </c>
      <c r="Q151" s="61">
        <f t="shared" ca="1" si="8"/>
        <v>0.78160296728150325</v>
      </c>
      <c r="R151" s="60">
        <f t="shared" ca="1" si="9"/>
        <v>691.33338552142061</v>
      </c>
      <c r="W151"/>
      <c r="X151"/>
      <c r="Y151"/>
      <c r="Z151"/>
      <c r="AA151"/>
    </row>
    <row r="152" spans="16:27">
      <c r="P152" s="60">
        <v>149</v>
      </c>
      <c r="Q152" s="61">
        <f t="shared" ca="1" si="8"/>
        <v>0.3966284358146448</v>
      </c>
      <c r="R152" s="60">
        <f t="shared" ca="1" si="9"/>
        <v>671.21207942799992</v>
      </c>
      <c r="W152"/>
      <c r="X152"/>
      <c r="Y152"/>
      <c r="Z152"/>
      <c r="AA152"/>
    </row>
    <row r="153" spans="16:27">
      <c r="P153" s="60">
        <v>150</v>
      </c>
      <c r="Q153" s="61">
        <f t="shared" ca="1" si="8"/>
        <v>0.35249294110388107</v>
      </c>
      <c r="R153" s="60">
        <f t="shared" ca="1" si="9"/>
        <v>668.86614780275499</v>
      </c>
      <c r="W153"/>
      <c r="X153"/>
      <c r="Y153"/>
      <c r="Z153"/>
      <c r="AA153"/>
    </row>
    <row r="154" spans="16:27">
      <c r="P154" s="60">
        <v>151</v>
      </c>
      <c r="Q154" s="61">
        <f t="shared" ca="1" si="8"/>
        <v>0.70613220539500154</v>
      </c>
      <c r="R154" s="60">
        <f t="shared" ca="1" si="9"/>
        <v>686.63115692847157</v>
      </c>
      <c r="W154"/>
      <c r="X154"/>
      <c r="Y154"/>
      <c r="Z154"/>
      <c r="AA154"/>
    </row>
    <row r="155" spans="16:27">
      <c r="P155" s="60">
        <v>152</v>
      </c>
      <c r="Q155" s="61">
        <f t="shared" ca="1" si="8"/>
        <v>0.46511863806529152</v>
      </c>
      <c r="R155" s="60">
        <f t="shared" ca="1" si="9"/>
        <v>674.60752706767619</v>
      </c>
      <c r="W155"/>
      <c r="X155"/>
      <c r="Y155"/>
      <c r="Z155"/>
      <c r="AA155"/>
    </row>
    <row r="156" spans="16:27">
      <c r="P156" s="60">
        <v>153</v>
      </c>
      <c r="Q156" s="61">
        <f t="shared" ca="1" si="8"/>
        <v>0.77703907664108163</v>
      </c>
      <c r="R156" s="60">
        <f t="shared" ca="1" si="9"/>
        <v>691.02787244728597</v>
      </c>
      <c r="W156"/>
      <c r="X156"/>
      <c r="Y156"/>
      <c r="Z156"/>
      <c r="AA156"/>
    </row>
    <row r="157" spans="16:27">
      <c r="P157" s="60">
        <v>154</v>
      </c>
      <c r="Q157" s="61">
        <f t="shared" ca="1" si="8"/>
        <v>0.90880451872454227</v>
      </c>
      <c r="R157" s="60">
        <f t="shared" ca="1" si="9"/>
        <v>701.73227888545432</v>
      </c>
      <c r="W157"/>
      <c r="X157"/>
      <c r="Y157"/>
      <c r="Z157"/>
      <c r="AA157"/>
    </row>
    <row r="158" spans="16:27">
      <c r="P158" s="60">
        <v>155</v>
      </c>
      <c r="Q158" s="61">
        <f t="shared" ca="1" si="8"/>
        <v>0.35853604463819688</v>
      </c>
      <c r="R158" s="60">
        <f t="shared" ca="1" si="9"/>
        <v>669.19570823758477</v>
      </c>
      <c r="W158"/>
      <c r="X158"/>
      <c r="Y158"/>
      <c r="Z158"/>
      <c r="AA158"/>
    </row>
    <row r="159" spans="16:27">
      <c r="P159" s="60">
        <v>156</v>
      </c>
      <c r="Q159" s="61">
        <f t="shared" ca="1" si="8"/>
        <v>0.60080583799429499</v>
      </c>
      <c r="R159" s="60">
        <f t="shared" ca="1" si="9"/>
        <v>680.98828607388259</v>
      </c>
      <c r="W159"/>
      <c r="X159"/>
      <c r="Y159"/>
      <c r="Z159"/>
      <c r="AA159"/>
    </row>
    <row r="160" spans="16:27">
      <c r="P160" s="60">
        <v>157</v>
      </c>
      <c r="Q160" s="61">
        <f t="shared" ca="1" si="8"/>
        <v>0.69944018742625025</v>
      </c>
      <c r="R160" s="60">
        <f t="shared" ca="1" si="9"/>
        <v>686.24514676536091</v>
      </c>
      <c r="W160"/>
      <c r="X160"/>
      <c r="Y160"/>
      <c r="Z160"/>
      <c r="AA160"/>
    </row>
    <row r="161" spans="16:27">
      <c r="P161" s="60">
        <v>158</v>
      </c>
      <c r="Q161" s="61">
        <f t="shared" ca="1" si="8"/>
        <v>0.57436242393531345</v>
      </c>
      <c r="R161" s="60">
        <f t="shared" ca="1" si="9"/>
        <v>679.69327075335036</v>
      </c>
      <c r="W161"/>
      <c r="X161"/>
      <c r="Y161"/>
      <c r="Z161"/>
      <c r="AA161"/>
    </row>
    <row r="162" spans="16:27">
      <c r="P162" s="60">
        <v>159</v>
      </c>
      <c r="Q162" s="61">
        <f t="shared" ca="1" si="8"/>
        <v>0.25613071714317082</v>
      </c>
      <c r="R162" s="60">
        <f t="shared" ca="1" si="9"/>
        <v>663.16816693203623</v>
      </c>
      <c r="W162"/>
      <c r="X162"/>
      <c r="Y162"/>
      <c r="Z162"/>
      <c r="AA162"/>
    </row>
    <row r="163" spans="16:27">
      <c r="P163" s="60">
        <v>160</v>
      </c>
      <c r="Q163" s="61">
        <f t="shared" ca="1" si="8"/>
        <v>0.38820092207268642</v>
      </c>
      <c r="R163" s="60">
        <f t="shared" ca="1" si="9"/>
        <v>670.77462494389079</v>
      </c>
      <c r="W163"/>
      <c r="X163"/>
      <c r="Y163"/>
      <c r="Z163"/>
      <c r="AA163"/>
    </row>
    <row r="164" spans="16:27">
      <c r="P164" s="60">
        <v>161</v>
      </c>
      <c r="Q164" s="61">
        <f t="shared" ca="1" si="8"/>
        <v>0.11005412302671602</v>
      </c>
      <c r="R164" s="60">
        <f t="shared" ca="1" si="9"/>
        <v>651.82979955726444</v>
      </c>
      <c r="W164"/>
      <c r="X164"/>
      <c r="Y164"/>
      <c r="Z164"/>
      <c r="AA164"/>
    </row>
    <row r="165" spans="16:27">
      <c r="P165" s="60">
        <v>162</v>
      </c>
      <c r="Q165" s="61">
        <f t="shared" ca="1" si="8"/>
        <v>9.2116200276969762E-2</v>
      </c>
      <c r="R165" s="60">
        <f t="shared" ca="1" si="9"/>
        <v>649.99344368917059</v>
      </c>
      <c r="W165"/>
      <c r="X165"/>
      <c r="Y165"/>
      <c r="Z165"/>
      <c r="AA165"/>
    </row>
    <row r="166" spans="16:27">
      <c r="P166" s="60">
        <v>163</v>
      </c>
      <c r="Q166" s="61">
        <f t="shared" ca="1" si="8"/>
        <v>0.51281412535436965</v>
      </c>
      <c r="R166" s="60">
        <f t="shared" ca="1" si="9"/>
        <v>676.82606471053236</v>
      </c>
      <c r="W166"/>
      <c r="X166"/>
      <c r="Y166"/>
      <c r="Z166"/>
      <c r="AA166"/>
    </row>
    <row r="167" spans="16:27">
      <c r="P167" s="60">
        <v>164</v>
      </c>
      <c r="Q167" s="61">
        <f t="shared" ca="1" si="8"/>
        <v>0.55948134977046327</v>
      </c>
      <c r="R167" s="60">
        <f t="shared" ca="1" si="9"/>
        <v>678.98216132501068</v>
      </c>
      <c r="W167"/>
      <c r="X167"/>
      <c r="Y167"/>
      <c r="Z167"/>
      <c r="AA167"/>
    </row>
    <row r="168" spans="16:27">
      <c r="P168" s="60">
        <v>165</v>
      </c>
      <c r="Q168" s="61">
        <f t="shared" ca="1" si="8"/>
        <v>0.24757868982836251</v>
      </c>
      <c r="R168" s="60">
        <f t="shared" ca="1" si="9"/>
        <v>662.6140397400618</v>
      </c>
      <c r="W168"/>
      <c r="X168"/>
      <c r="Y168"/>
      <c r="Z168"/>
      <c r="AA168"/>
    </row>
    <row r="169" spans="16:27">
      <c r="P169" s="60">
        <v>166</v>
      </c>
      <c r="Q169" s="61">
        <f t="shared" ca="1" si="8"/>
        <v>0.35128973698877031</v>
      </c>
      <c r="R169" s="60">
        <f t="shared" ca="1" si="9"/>
        <v>668.80019474368339</v>
      </c>
      <c r="W169"/>
      <c r="X169"/>
      <c r="Y169"/>
      <c r="Z169"/>
      <c r="AA169"/>
    </row>
    <row r="170" spans="16:27">
      <c r="P170" s="60">
        <v>167</v>
      </c>
      <c r="Q170" s="61">
        <f t="shared" ca="1" si="8"/>
        <v>0.81926418189150207</v>
      </c>
      <c r="R170" s="60">
        <f t="shared" ca="1" si="9"/>
        <v>693.98740916527197</v>
      </c>
      <c r="W170"/>
      <c r="X170"/>
      <c r="Y170"/>
      <c r="Z170"/>
      <c r="AA170"/>
    </row>
    <row r="171" spans="16:27">
      <c r="P171" s="60">
        <v>168</v>
      </c>
      <c r="Q171" s="61">
        <f t="shared" ca="1" si="8"/>
        <v>0.89364749992353898</v>
      </c>
      <c r="R171" s="60">
        <f t="shared" ca="1" si="9"/>
        <v>700.21459255458376</v>
      </c>
      <c r="W171"/>
      <c r="X171"/>
      <c r="Y171"/>
      <c r="Z171"/>
      <c r="AA171"/>
    </row>
    <row r="172" spans="16:27">
      <c r="P172" s="60">
        <v>169</v>
      </c>
      <c r="Q172" s="61">
        <f t="shared" ca="1" si="8"/>
        <v>0.70690884096299733</v>
      </c>
      <c r="R172" s="60">
        <f t="shared" ca="1" si="9"/>
        <v>686.67623836548444</v>
      </c>
      <c r="W172"/>
      <c r="X172"/>
      <c r="Y172"/>
      <c r="Z172"/>
      <c r="AA172"/>
    </row>
    <row r="173" spans="16:27">
      <c r="P173" s="60">
        <v>170</v>
      </c>
      <c r="Q173" s="61">
        <f t="shared" ca="1" si="8"/>
        <v>0.23664827720471004</v>
      </c>
      <c r="R173" s="60">
        <f t="shared" ca="1" si="9"/>
        <v>661.89167839032007</v>
      </c>
      <c r="W173"/>
      <c r="X173"/>
      <c r="Y173"/>
      <c r="Z173"/>
      <c r="AA173"/>
    </row>
    <row r="174" spans="16:27">
      <c r="P174" s="60">
        <v>171</v>
      </c>
      <c r="Q174" s="61">
        <f t="shared" ca="1" si="8"/>
        <v>0.17866974281500336</v>
      </c>
      <c r="R174" s="60">
        <f t="shared" ca="1" si="9"/>
        <v>657.74445546607114</v>
      </c>
      <c r="W174"/>
      <c r="X174"/>
      <c r="Y174"/>
      <c r="Z174"/>
      <c r="AA174"/>
    </row>
    <row r="175" spans="16:27">
      <c r="P175" s="60">
        <v>172</v>
      </c>
      <c r="Q175" s="61">
        <f t="shared" ca="1" si="8"/>
        <v>0.63484438663111453</v>
      </c>
      <c r="R175" s="60">
        <f t="shared" ca="1" si="9"/>
        <v>682.72016268922619</v>
      </c>
      <c r="W175"/>
      <c r="X175"/>
      <c r="Y175"/>
      <c r="Z175"/>
      <c r="AA175"/>
    </row>
    <row r="176" spans="16:27">
      <c r="P176" s="60">
        <v>173</v>
      </c>
      <c r="Q176" s="61">
        <f t="shared" ca="1" si="8"/>
        <v>3.5068138893255441E-2</v>
      </c>
      <c r="R176" s="60">
        <f t="shared" ca="1" si="9"/>
        <v>642.43397263626059</v>
      </c>
      <c r="W176"/>
      <c r="X176"/>
      <c r="Y176"/>
      <c r="Z176"/>
      <c r="AA176"/>
    </row>
    <row r="177" spans="16:27">
      <c r="P177" s="60">
        <v>174</v>
      </c>
      <c r="Q177" s="61">
        <f t="shared" ca="1" si="8"/>
        <v>0.12507822135738267</v>
      </c>
      <c r="R177" s="60">
        <f t="shared" ca="1" si="9"/>
        <v>653.25530530609774</v>
      </c>
      <c r="W177"/>
      <c r="X177"/>
      <c r="Y177"/>
      <c r="Z177"/>
      <c r="AA177"/>
    </row>
    <row r="178" spans="16:27">
      <c r="P178" s="60">
        <v>175</v>
      </c>
      <c r="Q178" s="61">
        <f t="shared" ca="1" si="8"/>
        <v>0.50416534173085881</v>
      </c>
      <c r="R178" s="60">
        <f t="shared" ca="1" si="9"/>
        <v>676.431682216019</v>
      </c>
      <c r="W178"/>
      <c r="X178"/>
      <c r="Y178"/>
      <c r="Z178"/>
      <c r="AA178"/>
    </row>
    <row r="179" spans="16:27">
      <c r="P179" s="60">
        <v>176</v>
      </c>
      <c r="Q179" s="61">
        <f t="shared" ca="1" si="8"/>
        <v>0.14230011560088884</v>
      </c>
      <c r="R179" s="60">
        <f t="shared" ca="1" si="9"/>
        <v>654.78765590412922</v>
      </c>
      <c r="W179"/>
      <c r="X179"/>
      <c r="Y179"/>
      <c r="Z179"/>
      <c r="AA179"/>
    </row>
    <row r="180" spans="16:27">
      <c r="P180" s="60">
        <v>177</v>
      </c>
      <c r="Q180" s="61">
        <f t="shared" ca="1" si="8"/>
        <v>0.64922691152026724</v>
      </c>
      <c r="R180" s="60">
        <f t="shared" ca="1" si="9"/>
        <v>683.47613589955438</v>
      </c>
      <c r="W180"/>
      <c r="X180"/>
      <c r="Y180"/>
      <c r="Z180"/>
      <c r="AA180"/>
    </row>
    <row r="181" spans="16:27">
      <c r="P181" s="60">
        <v>178</v>
      </c>
      <c r="Q181" s="61">
        <f t="shared" ca="1" si="8"/>
        <v>0.54443549424954374</v>
      </c>
      <c r="R181" s="60">
        <f t="shared" ca="1" si="9"/>
        <v>678.27528687795359</v>
      </c>
      <c r="W181"/>
      <c r="X181"/>
      <c r="Y181"/>
      <c r="Z181"/>
      <c r="AA181"/>
    </row>
    <row r="182" spans="16:27">
      <c r="P182" s="60">
        <v>179</v>
      </c>
      <c r="Q182" s="61">
        <f t="shared" ca="1" si="8"/>
        <v>0.69364860470537004</v>
      </c>
      <c r="R182" s="60">
        <f t="shared" ca="1" si="9"/>
        <v>685.91453075994218</v>
      </c>
      <c r="W182"/>
      <c r="X182"/>
      <c r="Y182"/>
      <c r="Z182"/>
      <c r="AA182"/>
    </row>
    <row r="183" spans="16:27">
      <c r="P183" s="60">
        <v>180</v>
      </c>
      <c r="Q183" s="61">
        <f t="shared" ca="1" si="8"/>
        <v>0.85446123628180992</v>
      </c>
      <c r="R183" s="60">
        <f t="shared" ca="1" si="9"/>
        <v>696.73172102256638</v>
      </c>
      <c r="W183"/>
      <c r="X183"/>
      <c r="Y183"/>
      <c r="Z183"/>
      <c r="AA183"/>
    </row>
    <row r="184" spans="16:27">
      <c r="P184" s="60">
        <v>181</v>
      </c>
      <c r="Q184" s="61">
        <f t="shared" ca="1" si="8"/>
        <v>0.49053893564248863</v>
      </c>
      <c r="R184" s="60">
        <f t="shared" ca="1" si="9"/>
        <v>675.80339346153312</v>
      </c>
      <c r="W184"/>
      <c r="X184"/>
      <c r="Y184"/>
      <c r="Z184"/>
      <c r="AA184"/>
    </row>
    <row r="185" spans="16:27">
      <c r="P185" s="60">
        <v>182</v>
      </c>
      <c r="Q185" s="61">
        <f t="shared" ca="1" si="8"/>
        <v>0.64213457725947654</v>
      </c>
      <c r="R185" s="60">
        <f t="shared" ca="1" si="9"/>
        <v>683.10145072952844</v>
      </c>
      <c r="W185"/>
      <c r="X185"/>
      <c r="Y185"/>
      <c r="Z185"/>
      <c r="AA185"/>
    </row>
    <row r="186" spans="16:27">
      <c r="P186" s="60">
        <v>183</v>
      </c>
      <c r="Q186" s="61">
        <f t="shared" ca="1" si="8"/>
        <v>0.30264552466523698</v>
      </c>
      <c r="R186" s="60">
        <f t="shared" ca="1" si="9"/>
        <v>666.032108753329</v>
      </c>
      <c r="W186"/>
      <c r="X186"/>
      <c r="Y186"/>
      <c r="Z186"/>
      <c r="AA186"/>
    </row>
    <row r="187" spans="16:27">
      <c r="P187" s="60">
        <v>184</v>
      </c>
      <c r="Q187" s="61">
        <f t="shared" ca="1" si="8"/>
        <v>0.58308297941217113</v>
      </c>
      <c r="R187" s="60">
        <f t="shared" ca="1" si="9"/>
        <v>680.11577899466113</v>
      </c>
      <c r="W187"/>
      <c r="X187"/>
      <c r="Y187"/>
      <c r="Z187"/>
      <c r="AA187"/>
    </row>
    <row r="188" spans="16:27">
      <c r="P188" s="60">
        <v>185</v>
      </c>
      <c r="Q188" s="61">
        <f t="shared" ca="1" si="8"/>
        <v>0.82169035936054546</v>
      </c>
      <c r="R188" s="60">
        <f t="shared" ca="1" si="9"/>
        <v>694.16747634842693</v>
      </c>
      <c r="W188"/>
      <c r="X188"/>
      <c r="Y188"/>
      <c r="Z188"/>
      <c r="AA188"/>
    </row>
    <row r="189" spans="16:27">
      <c r="P189" s="60">
        <v>186</v>
      </c>
      <c r="Q189" s="61">
        <f t="shared" ca="1" si="8"/>
        <v>1.963449874551082E-2</v>
      </c>
      <c r="R189" s="60">
        <f t="shared" ca="1" si="9"/>
        <v>639.36823267785473</v>
      </c>
      <c r="W189"/>
      <c r="X189"/>
      <c r="Y189"/>
      <c r="Z189"/>
      <c r="AA189"/>
    </row>
    <row r="190" spans="16:27">
      <c r="P190" s="60">
        <v>187</v>
      </c>
      <c r="Q190" s="61">
        <f t="shared" ca="1" si="8"/>
        <v>0.9109543661419256</v>
      </c>
      <c r="R190" s="60">
        <f t="shared" ca="1" si="9"/>
        <v>701.95748110894863</v>
      </c>
      <c r="W190"/>
      <c r="X190"/>
      <c r="Y190"/>
      <c r="Z190"/>
      <c r="AA190"/>
    </row>
    <row r="191" spans="16:27">
      <c r="P191" s="60">
        <v>188</v>
      </c>
      <c r="Q191" s="61">
        <f t="shared" ca="1" si="8"/>
        <v>0.42650356696687042</v>
      </c>
      <c r="R191" s="60">
        <f t="shared" ca="1" si="9"/>
        <v>672.7265519121712</v>
      </c>
      <c r="W191"/>
      <c r="X191"/>
      <c r="Y191"/>
      <c r="Z191"/>
      <c r="AA191"/>
    </row>
    <row r="192" spans="16:27">
      <c r="P192" s="60">
        <v>189</v>
      </c>
      <c r="Q192" s="61">
        <f t="shared" ca="1" si="8"/>
        <v>8.4630959590231702E-3</v>
      </c>
      <c r="R192" s="60">
        <f t="shared" ca="1" si="9"/>
        <v>636.23834898848497</v>
      </c>
      <c r="W192"/>
      <c r="X192"/>
      <c r="Y192"/>
      <c r="Z192"/>
      <c r="AA192"/>
    </row>
    <row r="193" spans="16:27">
      <c r="P193" s="60">
        <v>190</v>
      </c>
      <c r="Q193" s="61">
        <f t="shared" ca="1" si="8"/>
        <v>0.35896858271082932</v>
      </c>
      <c r="R193" s="60">
        <f t="shared" ca="1" si="9"/>
        <v>669.21918978811789</v>
      </c>
      <c r="W193"/>
      <c r="X193"/>
      <c r="Y193"/>
      <c r="Z193"/>
      <c r="AA193"/>
    </row>
    <row r="194" spans="16:27">
      <c r="P194" s="60">
        <v>191</v>
      </c>
      <c r="Q194" s="61">
        <f t="shared" ca="1" si="8"/>
        <v>0.30695781207688078</v>
      </c>
      <c r="R194" s="60">
        <f t="shared" ca="1" si="9"/>
        <v>666.28608991836154</v>
      </c>
      <c r="W194"/>
      <c r="X194"/>
      <c r="Y194"/>
      <c r="Z194"/>
      <c r="AA194"/>
    </row>
    <row r="195" spans="16:27">
      <c r="P195" s="60">
        <v>192</v>
      </c>
      <c r="Q195" s="61">
        <f t="shared" ca="1" si="8"/>
        <v>0.88551611622125292</v>
      </c>
      <c r="R195" s="60">
        <f t="shared" ca="1" si="9"/>
        <v>699.44495362779389</v>
      </c>
      <c r="W195"/>
      <c r="X195"/>
      <c r="Y195"/>
      <c r="Z195"/>
      <c r="AA195"/>
    </row>
    <row r="196" spans="16:27">
      <c r="P196" s="60">
        <v>193</v>
      </c>
      <c r="Q196" s="61">
        <f t="shared" ca="1" si="8"/>
        <v>0.93475198838590756</v>
      </c>
      <c r="R196" s="60">
        <f t="shared" ca="1" si="9"/>
        <v>704.65986398812254</v>
      </c>
      <c r="W196"/>
      <c r="X196"/>
      <c r="Y196"/>
      <c r="Z196"/>
      <c r="AA196"/>
    </row>
    <row r="197" spans="16:27">
      <c r="P197" s="60">
        <v>194</v>
      </c>
      <c r="Q197" s="61">
        <f t="shared" ref="Q197:Q260" ca="1" si="10">RAND()</f>
        <v>0.6576365843663855</v>
      </c>
      <c r="R197" s="60">
        <f t="shared" ref="R197:R260" ca="1" si="11">IF(Q197&lt;=$J$9, $B$9+SQRT(Q197*$K$9), $D$9-SQRT((1-Q197)*$L$9))</f>
        <v>683.92535886745236</v>
      </c>
      <c r="W197"/>
      <c r="X197"/>
      <c r="Y197"/>
      <c r="Z197"/>
      <c r="AA197"/>
    </row>
    <row r="198" spans="16:27">
      <c r="P198" s="60">
        <v>195</v>
      </c>
      <c r="Q198" s="61">
        <f t="shared" ca="1" si="10"/>
        <v>0.14661891985215658</v>
      </c>
      <c r="R198" s="60">
        <f t="shared" ca="1" si="11"/>
        <v>655.15714560451102</v>
      </c>
      <c r="W198"/>
      <c r="X198"/>
      <c r="Y198"/>
      <c r="Z198"/>
      <c r="AA198"/>
    </row>
    <row r="199" spans="16:27">
      <c r="P199" s="60">
        <v>196</v>
      </c>
      <c r="Q199" s="61">
        <f t="shared" ca="1" si="10"/>
        <v>0.54958018212205395</v>
      </c>
      <c r="R199" s="60">
        <f t="shared" ca="1" si="11"/>
        <v>678.51565932575477</v>
      </c>
      <c r="W199"/>
      <c r="X199"/>
      <c r="Y199"/>
      <c r="Z199"/>
      <c r="AA199"/>
    </row>
    <row r="200" spans="16:27">
      <c r="P200" s="60">
        <v>197</v>
      </c>
      <c r="Q200" s="61">
        <f t="shared" ca="1" si="10"/>
        <v>0.32363675757589094</v>
      </c>
      <c r="R200" s="60">
        <f t="shared" ca="1" si="11"/>
        <v>667.25202119291862</v>
      </c>
      <c r="W200"/>
      <c r="X200"/>
      <c r="Y200"/>
      <c r="Z200"/>
      <c r="AA200"/>
    </row>
    <row r="201" spans="16:27">
      <c r="P201" s="60">
        <v>198</v>
      </c>
      <c r="Q201" s="61">
        <f t="shared" ca="1" si="10"/>
        <v>0.10716762769126742</v>
      </c>
      <c r="R201" s="60">
        <f t="shared" ca="1" si="11"/>
        <v>651.54499721597278</v>
      </c>
      <c r="W201"/>
      <c r="X201"/>
      <c r="Y201"/>
      <c r="Z201"/>
      <c r="AA201"/>
    </row>
    <row r="202" spans="16:27">
      <c r="P202" s="60">
        <v>199</v>
      </c>
      <c r="Q202" s="61">
        <f t="shared" ca="1" si="10"/>
        <v>0.65961358128415548</v>
      </c>
      <c r="R202" s="60">
        <f t="shared" ca="1" si="11"/>
        <v>684.0317633420068</v>
      </c>
      <c r="W202"/>
      <c r="X202"/>
      <c r="Y202"/>
      <c r="Z202"/>
      <c r="AA202"/>
    </row>
    <row r="203" spans="16:27">
      <c r="P203" s="60">
        <v>200</v>
      </c>
      <c r="Q203" s="61">
        <f t="shared" ca="1" si="10"/>
        <v>0.87301938011759095</v>
      </c>
      <c r="R203" s="60">
        <f t="shared" ca="1" si="11"/>
        <v>698.31359641995823</v>
      </c>
      <c r="W203"/>
      <c r="X203"/>
      <c r="Y203"/>
      <c r="Z203"/>
      <c r="AA203"/>
    </row>
    <row r="204" spans="16:27">
      <c r="P204" s="60">
        <v>201</v>
      </c>
      <c r="Q204" s="61">
        <f t="shared" ca="1" si="10"/>
        <v>0.85166968506541696</v>
      </c>
      <c r="R204" s="60">
        <f t="shared" ca="1" si="11"/>
        <v>696.50270925480277</v>
      </c>
      <c r="W204"/>
      <c r="X204"/>
      <c r="Y204"/>
      <c r="Z204"/>
      <c r="AA204"/>
    </row>
    <row r="205" spans="16:27">
      <c r="P205" s="60">
        <v>202</v>
      </c>
      <c r="Q205" s="61">
        <f t="shared" ca="1" si="10"/>
        <v>0.40736444692132601</v>
      </c>
      <c r="R205" s="60">
        <f t="shared" ca="1" si="11"/>
        <v>671.76268587753373</v>
      </c>
      <c r="W205"/>
      <c r="X205"/>
      <c r="Y205"/>
      <c r="Z205"/>
      <c r="AA205"/>
    </row>
    <row r="206" spans="16:27">
      <c r="P206" s="60">
        <v>203</v>
      </c>
      <c r="Q206" s="61">
        <f t="shared" ca="1" si="10"/>
        <v>0.13369941787166484</v>
      </c>
      <c r="R206" s="60">
        <f t="shared" ca="1" si="11"/>
        <v>654.03473906598344</v>
      </c>
      <c r="W206"/>
      <c r="X206"/>
      <c r="Y206"/>
      <c r="Z206"/>
      <c r="AA206"/>
    </row>
    <row r="207" spans="16:27">
      <c r="P207" s="60">
        <v>204</v>
      </c>
      <c r="Q207" s="61">
        <f t="shared" ca="1" si="10"/>
        <v>0.87967897507726367</v>
      </c>
      <c r="R207" s="60">
        <f t="shared" ca="1" si="11"/>
        <v>698.90920087462655</v>
      </c>
      <c r="W207"/>
      <c r="X207"/>
      <c r="Y207"/>
      <c r="Z207"/>
      <c r="AA207"/>
    </row>
    <row r="208" spans="16:27">
      <c r="P208" s="60">
        <v>205</v>
      </c>
      <c r="Q208" s="61">
        <f t="shared" ca="1" si="10"/>
        <v>0.44681682196668349</v>
      </c>
      <c r="R208" s="60">
        <f t="shared" ca="1" si="11"/>
        <v>673.7261763396798</v>
      </c>
      <c r="W208"/>
      <c r="X208"/>
      <c r="Y208"/>
      <c r="Z208"/>
      <c r="AA208"/>
    </row>
    <row r="209" spans="16:27">
      <c r="P209" s="60">
        <v>206</v>
      </c>
      <c r="Q209" s="61">
        <f t="shared" ca="1" si="10"/>
        <v>4.4900300673287652E-2</v>
      </c>
      <c r="R209" s="60">
        <f t="shared" ca="1" si="11"/>
        <v>644.03585199308282</v>
      </c>
      <c r="W209"/>
      <c r="X209"/>
      <c r="Y209"/>
      <c r="Z209"/>
      <c r="AA209"/>
    </row>
    <row r="210" spans="16:27">
      <c r="P210" s="60">
        <v>207</v>
      </c>
      <c r="Q210" s="61">
        <f t="shared" ca="1" si="10"/>
        <v>3.7156810048937339E-2</v>
      </c>
      <c r="R210" s="60">
        <f t="shared" ca="1" si="11"/>
        <v>642.7913990352306</v>
      </c>
      <c r="W210"/>
      <c r="X210"/>
      <c r="Y210"/>
      <c r="Z210"/>
      <c r="AA210"/>
    </row>
    <row r="211" spans="16:27">
      <c r="P211" s="60">
        <v>208</v>
      </c>
      <c r="Q211" s="61">
        <f t="shared" ca="1" si="10"/>
        <v>0.8535150016172085</v>
      </c>
      <c r="R211" s="60">
        <f t="shared" ca="1" si="11"/>
        <v>696.6538502337628</v>
      </c>
      <c r="W211"/>
      <c r="X211"/>
      <c r="Y211"/>
      <c r="Z211"/>
      <c r="AA211"/>
    </row>
    <row r="212" spans="16:27">
      <c r="P212" s="60">
        <v>209</v>
      </c>
      <c r="Q212" s="61">
        <f t="shared" ca="1" si="10"/>
        <v>0.21036291982721922</v>
      </c>
      <c r="R212" s="60">
        <f t="shared" ca="1" si="11"/>
        <v>660.08301644220114</v>
      </c>
      <c r="W212"/>
      <c r="X212"/>
      <c r="Y212"/>
      <c r="Z212"/>
      <c r="AA212"/>
    </row>
    <row r="213" spans="16:27">
      <c r="P213" s="60">
        <v>210</v>
      </c>
      <c r="Q213" s="61">
        <f t="shared" ca="1" si="10"/>
        <v>0.2366820363760489</v>
      </c>
      <c r="R213" s="60">
        <f t="shared" ca="1" si="11"/>
        <v>661.89393483339711</v>
      </c>
      <c r="W213"/>
      <c r="X213"/>
      <c r="Y213"/>
      <c r="Z213"/>
      <c r="AA213"/>
    </row>
    <row r="214" spans="16:27">
      <c r="P214" s="60">
        <v>211</v>
      </c>
      <c r="Q214" s="61">
        <f t="shared" ca="1" si="10"/>
        <v>0.92259232515917522</v>
      </c>
      <c r="R214" s="60">
        <f t="shared" ca="1" si="11"/>
        <v>703.226829151934</v>
      </c>
      <c r="W214"/>
      <c r="X214"/>
      <c r="Y214"/>
      <c r="Z214"/>
      <c r="AA214"/>
    </row>
    <row r="215" spans="16:27">
      <c r="P215" s="60">
        <v>212</v>
      </c>
      <c r="Q215" s="61">
        <f t="shared" ca="1" si="10"/>
        <v>0.61445028140630753</v>
      </c>
      <c r="R215" s="60">
        <f t="shared" ca="1" si="11"/>
        <v>681.67328913899303</v>
      </c>
      <c r="W215"/>
      <c r="X215"/>
      <c r="Y215"/>
      <c r="Z215"/>
      <c r="AA215"/>
    </row>
    <row r="216" spans="16:27">
      <c r="P216" s="60">
        <v>213</v>
      </c>
      <c r="Q216" s="61">
        <f t="shared" ca="1" si="10"/>
        <v>0.22862641656669058</v>
      </c>
      <c r="R216" s="60">
        <f t="shared" ca="1" si="11"/>
        <v>661.35086018918855</v>
      </c>
      <c r="W216"/>
      <c r="X216"/>
      <c r="Y216"/>
      <c r="Z216"/>
      <c r="AA216"/>
    </row>
    <row r="217" spans="16:27">
      <c r="P217" s="60">
        <v>214</v>
      </c>
      <c r="Q217" s="61">
        <f t="shared" ca="1" si="10"/>
        <v>0.43495186513603434</v>
      </c>
      <c r="R217" s="60">
        <f t="shared" ca="1" si="11"/>
        <v>673.14512645458012</v>
      </c>
      <c r="W217"/>
      <c r="X217"/>
      <c r="Y217"/>
      <c r="Z217"/>
      <c r="AA217"/>
    </row>
    <row r="218" spans="16:27">
      <c r="P218" s="60">
        <v>215</v>
      </c>
      <c r="Q218" s="61">
        <f t="shared" ca="1" si="10"/>
        <v>0.86392648406395933</v>
      </c>
      <c r="R218" s="60">
        <f t="shared" ca="1" si="11"/>
        <v>697.52504721387515</v>
      </c>
      <c r="W218"/>
      <c r="X218"/>
      <c r="Y218"/>
      <c r="Z218"/>
      <c r="AA218"/>
    </row>
    <row r="219" spans="16:27">
      <c r="P219" s="60">
        <v>216</v>
      </c>
      <c r="Q219" s="61">
        <f t="shared" ca="1" si="10"/>
        <v>0.57928009449916829</v>
      </c>
      <c r="R219" s="60">
        <f t="shared" ca="1" si="11"/>
        <v>679.93099232431155</v>
      </c>
      <c r="W219"/>
      <c r="X219"/>
      <c r="Y219"/>
      <c r="Z219"/>
      <c r="AA219"/>
    </row>
    <row r="220" spans="16:27">
      <c r="P220" s="60">
        <v>217</v>
      </c>
      <c r="Q220" s="61">
        <f t="shared" ca="1" si="10"/>
        <v>0.68666796631325822</v>
      </c>
      <c r="R220" s="60">
        <f t="shared" ca="1" si="11"/>
        <v>685.52016306233622</v>
      </c>
      <c r="W220"/>
      <c r="X220"/>
      <c r="Y220"/>
      <c r="Z220"/>
      <c r="AA220"/>
    </row>
    <row r="221" spans="16:27">
      <c r="P221" s="60">
        <v>218</v>
      </c>
      <c r="Q221" s="61">
        <f t="shared" ca="1" si="10"/>
        <v>0.64554256964374079</v>
      </c>
      <c r="R221" s="60">
        <f t="shared" ca="1" si="11"/>
        <v>683.28102564267419</v>
      </c>
      <c r="W221"/>
      <c r="X221"/>
      <c r="Y221"/>
      <c r="Z221"/>
      <c r="AA221"/>
    </row>
    <row r="222" spans="16:27">
      <c r="P222" s="60">
        <v>219</v>
      </c>
      <c r="Q222" s="61">
        <f t="shared" ca="1" si="10"/>
        <v>0.86959234579445832</v>
      </c>
      <c r="R222" s="60">
        <f t="shared" ca="1" si="11"/>
        <v>698.01318395724797</v>
      </c>
      <c r="W222"/>
      <c r="X222"/>
      <c r="Y222"/>
      <c r="Z222"/>
      <c r="AA222"/>
    </row>
    <row r="223" spans="16:27">
      <c r="P223" s="60">
        <v>220</v>
      </c>
      <c r="Q223" s="61">
        <f t="shared" ca="1" si="10"/>
        <v>0.63076053066073046</v>
      </c>
      <c r="R223" s="60">
        <f t="shared" ca="1" si="11"/>
        <v>682.50823316590925</v>
      </c>
      <c r="W223"/>
      <c r="X223"/>
      <c r="Y223"/>
      <c r="Z223"/>
      <c r="AA223"/>
    </row>
    <row r="224" spans="16:27">
      <c r="P224" s="60">
        <v>221</v>
      </c>
      <c r="Q224" s="61">
        <f t="shared" ca="1" si="10"/>
        <v>0.89257217968988845</v>
      </c>
      <c r="R224" s="60">
        <f t="shared" ca="1" si="11"/>
        <v>700.11116420963197</v>
      </c>
      <c r="W224"/>
      <c r="X224"/>
      <c r="Y224"/>
      <c r="Z224"/>
      <c r="AA224"/>
    </row>
    <row r="225" spans="16:27">
      <c r="P225" s="60">
        <v>222</v>
      </c>
      <c r="Q225" s="61">
        <f t="shared" ca="1" si="10"/>
        <v>0.23055278267123736</v>
      </c>
      <c r="R225" s="60">
        <f t="shared" ca="1" si="11"/>
        <v>661.48158663201048</v>
      </c>
      <c r="W225"/>
      <c r="X225"/>
      <c r="Y225"/>
      <c r="Z225"/>
      <c r="AA225"/>
    </row>
    <row r="226" spans="16:27">
      <c r="P226" s="60">
        <v>223</v>
      </c>
      <c r="Q226" s="61">
        <f t="shared" ca="1" si="10"/>
        <v>5.2497585881538189E-2</v>
      </c>
      <c r="R226" s="60">
        <f t="shared" ca="1" si="11"/>
        <v>645.15613948303167</v>
      </c>
      <c r="W226"/>
      <c r="X226"/>
      <c r="Y226"/>
      <c r="Z226"/>
      <c r="AA226"/>
    </row>
    <row r="227" spans="16:27">
      <c r="P227" s="60">
        <v>224</v>
      </c>
      <c r="Q227" s="61">
        <f t="shared" ca="1" si="10"/>
        <v>0.77605492486477379</v>
      </c>
      <c r="R227" s="60">
        <f t="shared" ca="1" si="11"/>
        <v>690.96240302664683</v>
      </c>
      <c r="W227"/>
      <c r="X227"/>
      <c r="Y227"/>
      <c r="Z227"/>
      <c r="AA227"/>
    </row>
    <row r="228" spans="16:27">
      <c r="P228" s="60">
        <v>225</v>
      </c>
      <c r="Q228" s="61">
        <f t="shared" ca="1" si="10"/>
        <v>0.92640431847656834</v>
      </c>
      <c r="R228" s="60">
        <f t="shared" ca="1" si="11"/>
        <v>703.66312158457799</v>
      </c>
      <c r="W228"/>
      <c r="X228"/>
      <c r="Y228"/>
      <c r="Z228"/>
      <c r="AA228"/>
    </row>
    <row r="229" spans="16:27">
      <c r="P229" s="60">
        <v>226</v>
      </c>
      <c r="Q229" s="61">
        <f t="shared" ca="1" si="10"/>
        <v>0.71057364064061124</v>
      </c>
      <c r="R229" s="60">
        <f t="shared" ca="1" si="11"/>
        <v>686.88977979204572</v>
      </c>
      <c r="W229"/>
      <c r="X229"/>
      <c r="Y229"/>
      <c r="Z229"/>
      <c r="AA229"/>
    </row>
    <row r="230" spans="16:27">
      <c r="P230" s="60">
        <v>227</v>
      </c>
      <c r="Q230" s="61">
        <f t="shared" ca="1" si="10"/>
        <v>0.65993297477458623</v>
      </c>
      <c r="R230" s="60">
        <f t="shared" ca="1" si="11"/>
        <v>684.04898246824507</v>
      </c>
      <c r="W230"/>
      <c r="X230"/>
      <c r="Y230"/>
      <c r="Z230"/>
      <c r="AA230"/>
    </row>
    <row r="231" spans="16:27">
      <c r="P231" s="60">
        <v>228</v>
      </c>
      <c r="Q231" s="61">
        <f t="shared" ca="1" si="10"/>
        <v>0.55969374068722533</v>
      </c>
      <c r="R231" s="60">
        <f t="shared" ca="1" si="11"/>
        <v>678.99222543546307</v>
      </c>
      <c r="W231"/>
      <c r="X231"/>
      <c r="Y231"/>
      <c r="Z231"/>
      <c r="AA231"/>
    </row>
    <row r="232" spans="16:27">
      <c r="P232" s="60">
        <v>229</v>
      </c>
      <c r="Q232" s="61">
        <f t="shared" ca="1" si="10"/>
        <v>0.50993970263166566</v>
      </c>
      <c r="R232" s="60">
        <f t="shared" ca="1" si="11"/>
        <v>676.69536330049561</v>
      </c>
      <c r="W232"/>
      <c r="X232"/>
      <c r="Y232"/>
      <c r="Z232"/>
      <c r="AA232"/>
    </row>
    <row r="233" spans="16:27">
      <c r="P233" s="60">
        <v>230</v>
      </c>
      <c r="Q233" s="61">
        <f t="shared" ca="1" si="10"/>
        <v>5.6834169418275127E-2</v>
      </c>
      <c r="R233" s="60">
        <f t="shared" ca="1" si="11"/>
        <v>645.75935815765149</v>
      </c>
      <c r="W233"/>
      <c r="X233"/>
      <c r="Y233"/>
      <c r="Z233"/>
      <c r="AA233"/>
    </row>
    <row r="234" spans="16:27">
      <c r="P234" s="60">
        <v>231</v>
      </c>
      <c r="Q234" s="61">
        <f t="shared" ca="1" si="10"/>
        <v>0.71524489703739402</v>
      </c>
      <c r="R234" s="60">
        <f t="shared" ca="1" si="11"/>
        <v>687.16393529078289</v>
      </c>
      <c r="W234"/>
      <c r="X234"/>
      <c r="Y234"/>
      <c r="Z234"/>
      <c r="AA234"/>
    </row>
    <row r="235" spans="16:27">
      <c r="P235" s="60">
        <v>232</v>
      </c>
      <c r="Q235" s="61">
        <f t="shared" ca="1" si="10"/>
        <v>0.37303171349328057</v>
      </c>
      <c r="R235" s="60">
        <f t="shared" ca="1" si="11"/>
        <v>669.97508429729362</v>
      </c>
      <c r="W235"/>
      <c r="X235"/>
      <c r="Y235"/>
      <c r="Z235"/>
      <c r="AA235"/>
    </row>
    <row r="236" spans="16:27">
      <c r="P236" s="60">
        <v>233</v>
      </c>
      <c r="Q236" s="61">
        <f t="shared" ca="1" si="10"/>
        <v>0.68168166502646887</v>
      </c>
      <c r="R236" s="60">
        <f t="shared" ca="1" si="11"/>
        <v>685.24114792337639</v>
      </c>
      <c r="W236"/>
      <c r="X236"/>
      <c r="Y236"/>
      <c r="Z236"/>
      <c r="AA236"/>
    </row>
    <row r="237" spans="16:27">
      <c r="P237" s="60">
        <v>234</v>
      </c>
      <c r="Q237" s="61">
        <f t="shared" ca="1" si="10"/>
        <v>0.33880174595885904</v>
      </c>
      <c r="R237" s="60">
        <f t="shared" ca="1" si="11"/>
        <v>668.10888641776683</v>
      </c>
      <c r="W237"/>
      <c r="X237"/>
      <c r="Y237"/>
      <c r="Z237"/>
      <c r="AA237"/>
    </row>
    <row r="238" spans="16:27">
      <c r="P238" s="60">
        <v>235</v>
      </c>
      <c r="Q238" s="61">
        <f t="shared" ca="1" si="10"/>
        <v>0.13852003304942062</v>
      </c>
      <c r="R238" s="60">
        <f t="shared" ca="1" si="11"/>
        <v>654.45962727231233</v>
      </c>
      <c r="W238"/>
      <c r="X238"/>
      <c r="Y238"/>
      <c r="Z238"/>
      <c r="AA238"/>
    </row>
    <row r="239" spans="16:27">
      <c r="P239" s="60">
        <v>236</v>
      </c>
      <c r="Q239" s="61">
        <f t="shared" ca="1" si="10"/>
        <v>0.83443319479937528</v>
      </c>
      <c r="R239" s="60">
        <f t="shared" ca="1" si="11"/>
        <v>695.13402493403339</v>
      </c>
      <c r="W239"/>
      <c r="X239"/>
      <c r="Y239"/>
      <c r="Z239"/>
      <c r="AA239"/>
    </row>
    <row r="240" spans="16:27">
      <c r="P240" s="60">
        <v>237</v>
      </c>
      <c r="Q240" s="61">
        <f t="shared" ca="1" si="10"/>
        <v>0.57393111829148435</v>
      </c>
      <c r="R240" s="60">
        <f t="shared" ca="1" si="11"/>
        <v>679.67248697842103</v>
      </c>
      <c r="W240"/>
      <c r="X240"/>
      <c r="Y240"/>
      <c r="Z240"/>
      <c r="AA240"/>
    </row>
    <row r="241" spans="16:27">
      <c r="P241" s="60">
        <v>238</v>
      </c>
      <c r="Q241" s="61">
        <f t="shared" ca="1" si="10"/>
        <v>0.2879080081866473</v>
      </c>
      <c r="R241" s="60">
        <f t="shared" ca="1" si="11"/>
        <v>665.15016020939356</v>
      </c>
      <c r="W241"/>
      <c r="X241"/>
      <c r="Y241"/>
      <c r="Z241"/>
      <c r="AA241"/>
    </row>
    <row r="242" spans="16:27">
      <c r="P242" s="60">
        <v>239</v>
      </c>
      <c r="Q242" s="61">
        <f t="shared" ca="1" si="10"/>
        <v>0.12164373055707101</v>
      </c>
      <c r="R242" s="60">
        <f t="shared" ca="1" si="11"/>
        <v>652.93733706442754</v>
      </c>
      <c r="W242"/>
      <c r="X242"/>
      <c r="Y242"/>
      <c r="Z242"/>
      <c r="AA242"/>
    </row>
    <row r="243" spans="16:27">
      <c r="P243" s="60">
        <v>240</v>
      </c>
      <c r="Q243" s="61">
        <f t="shared" ca="1" si="10"/>
        <v>0.24200384544372922</v>
      </c>
      <c r="R243" s="60">
        <f t="shared" ca="1" si="11"/>
        <v>662.24765144287676</v>
      </c>
      <c r="W243"/>
      <c r="X243"/>
      <c r="Y243"/>
      <c r="Z243"/>
      <c r="AA243"/>
    </row>
    <row r="244" spans="16:27">
      <c r="P244" s="60">
        <v>241</v>
      </c>
      <c r="Q244" s="61">
        <f t="shared" ca="1" si="10"/>
        <v>0.7941037742601319</v>
      </c>
      <c r="R244" s="60">
        <f t="shared" ca="1" si="11"/>
        <v>692.18695006864243</v>
      </c>
      <c r="W244"/>
      <c r="X244"/>
      <c r="Y244"/>
      <c r="Z244"/>
      <c r="AA244"/>
    </row>
    <row r="245" spans="16:27">
      <c r="P245" s="60">
        <v>242</v>
      </c>
      <c r="Q245" s="61">
        <f t="shared" ca="1" si="10"/>
        <v>0.84022026226304591</v>
      </c>
      <c r="R245" s="60">
        <f t="shared" ca="1" si="11"/>
        <v>695.58524340626229</v>
      </c>
      <c r="W245"/>
      <c r="X245"/>
      <c r="Y245"/>
      <c r="Z245"/>
      <c r="AA245"/>
    </row>
    <row r="246" spans="16:27">
      <c r="P246" s="60">
        <v>243</v>
      </c>
      <c r="Q246" s="61">
        <f t="shared" ca="1" si="10"/>
        <v>0.40121374973276724</v>
      </c>
      <c r="R246" s="60">
        <f t="shared" ca="1" si="11"/>
        <v>671.44814199874179</v>
      </c>
      <c r="W246"/>
      <c r="X246"/>
      <c r="Y246"/>
      <c r="Z246"/>
      <c r="AA246"/>
    </row>
    <row r="247" spans="16:27">
      <c r="P247" s="60">
        <v>244</v>
      </c>
      <c r="Q247" s="61">
        <f t="shared" ca="1" si="10"/>
        <v>0.9451127382944744</v>
      </c>
      <c r="R247" s="60">
        <f t="shared" ca="1" si="11"/>
        <v>705.99045647945468</v>
      </c>
      <c r="W247"/>
      <c r="X247"/>
      <c r="Y247"/>
      <c r="Z247"/>
      <c r="AA247"/>
    </row>
    <row r="248" spans="16:27">
      <c r="P248" s="60">
        <v>245</v>
      </c>
      <c r="Q248" s="61">
        <f t="shared" ca="1" si="10"/>
        <v>0.52512156633486962</v>
      </c>
      <c r="R248" s="60">
        <f t="shared" ca="1" si="11"/>
        <v>677.38478800374105</v>
      </c>
      <c r="W248"/>
      <c r="X248"/>
      <c r="Y248"/>
      <c r="Z248"/>
      <c r="AA248"/>
    </row>
    <row r="249" spans="16:27">
      <c r="P249" s="60">
        <v>246</v>
      </c>
      <c r="Q249" s="61">
        <f t="shared" ca="1" si="10"/>
        <v>0.37320767465856486</v>
      </c>
      <c r="R249" s="60">
        <f t="shared" ca="1" si="11"/>
        <v>669.98445112456636</v>
      </c>
      <c r="W249"/>
      <c r="X249"/>
      <c r="Y249"/>
      <c r="Z249"/>
      <c r="AA249"/>
    </row>
    <row r="250" spans="16:27">
      <c r="P250" s="60">
        <v>247</v>
      </c>
      <c r="Q250" s="61">
        <f t="shared" ca="1" si="10"/>
        <v>0.96294216726284476</v>
      </c>
      <c r="R250" s="60">
        <f t="shared" ca="1" si="11"/>
        <v>708.61786814599191</v>
      </c>
      <c r="W250"/>
      <c r="X250"/>
      <c r="Y250"/>
      <c r="Z250"/>
      <c r="AA250"/>
    </row>
    <row r="251" spans="16:27">
      <c r="P251" s="60">
        <v>248</v>
      </c>
      <c r="Q251" s="61">
        <f t="shared" ca="1" si="10"/>
        <v>0.5620558531404567</v>
      </c>
      <c r="R251" s="60">
        <f t="shared" ca="1" si="11"/>
        <v>679.10431779936312</v>
      </c>
      <c r="W251"/>
      <c r="X251"/>
      <c r="Y251"/>
      <c r="Z251"/>
      <c r="AA251"/>
    </row>
    <row r="252" spans="16:27">
      <c r="P252" s="60">
        <v>249</v>
      </c>
      <c r="Q252" s="61">
        <f t="shared" ca="1" si="10"/>
        <v>0.49988579249239862</v>
      </c>
      <c r="R252" s="60">
        <f t="shared" ca="1" si="11"/>
        <v>676.2352847582863</v>
      </c>
      <c r="W252"/>
      <c r="X252"/>
      <c r="Y252"/>
      <c r="Z252"/>
      <c r="AA252"/>
    </row>
    <row r="253" spans="16:27">
      <c r="P253" s="60">
        <v>250</v>
      </c>
      <c r="Q253" s="61">
        <f t="shared" ca="1" si="10"/>
        <v>0.20389121954188294</v>
      </c>
      <c r="R253" s="60">
        <f t="shared" ca="1" si="11"/>
        <v>659.62062159899972</v>
      </c>
      <c r="W253"/>
      <c r="X253"/>
      <c r="Y253"/>
      <c r="Z253"/>
      <c r="AA253"/>
    </row>
    <row r="254" spans="16:27">
      <c r="P254" s="60">
        <v>251</v>
      </c>
      <c r="Q254" s="61">
        <f t="shared" ca="1" si="10"/>
        <v>0.50452415796889638</v>
      </c>
      <c r="R254" s="60">
        <f t="shared" ca="1" si="11"/>
        <v>676.4481111017534</v>
      </c>
      <c r="W254"/>
      <c r="X254"/>
      <c r="Y254"/>
      <c r="Z254"/>
      <c r="AA254"/>
    </row>
    <row r="255" spans="16:27">
      <c r="P255" s="60">
        <v>252</v>
      </c>
      <c r="Q255" s="61">
        <f t="shared" ca="1" si="10"/>
        <v>0.30509350371389543</v>
      </c>
      <c r="R255" s="60">
        <f t="shared" ca="1" si="11"/>
        <v>666.17650795003885</v>
      </c>
      <c r="W255"/>
      <c r="X255"/>
      <c r="Y255"/>
      <c r="Z255"/>
      <c r="AA255"/>
    </row>
    <row r="256" spans="16:27">
      <c r="P256" s="60">
        <v>253</v>
      </c>
      <c r="Q256" s="61">
        <f t="shared" ca="1" si="10"/>
        <v>0.98927272462451121</v>
      </c>
      <c r="R256" s="60">
        <f t="shared" ca="1" si="11"/>
        <v>714.21100061704499</v>
      </c>
      <c r="W256"/>
      <c r="X256"/>
      <c r="Y256"/>
      <c r="Z256"/>
      <c r="AA256"/>
    </row>
    <row r="257" spans="16:27">
      <c r="P257" s="60">
        <v>254</v>
      </c>
      <c r="Q257" s="61">
        <f t="shared" ca="1" si="10"/>
        <v>0.3088613181994796</v>
      </c>
      <c r="R257" s="60">
        <f t="shared" ca="1" si="11"/>
        <v>666.39763308566341</v>
      </c>
      <c r="W257"/>
      <c r="X257"/>
      <c r="Y257"/>
      <c r="Z257"/>
      <c r="AA257"/>
    </row>
    <row r="258" spans="16:27">
      <c r="P258" s="60">
        <v>255</v>
      </c>
      <c r="Q258" s="61">
        <f t="shared" ca="1" si="10"/>
        <v>0.4604170447166005</v>
      </c>
      <c r="R258" s="60">
        <f t="shared" ca="1" si="11"/>
        <v>674.3827952087355</v>
      </c>
      <c r="W258"/>
      <c r="X258"/>
      <c r="Y258"/>
      <c r="Z258"/>
      <c r="AA258"/>
    </row>
    <row r="259" spans="16:27">
      <c r="P259" s="60">
        <v>256</v>
      </c>
      <c r="Q259" s="61">
        <f t="shared" ca="1" si="10"/>
        <v>0.66719058113324248</v>
      </c>
      <c r="R259" s="60">
        <f t="shared" ca="1" si="11"/>
        <v>684.44245671092142</v>
      </c>
      <c r="W259"/>
      <c r="X259"/>
      <c r="Y259"/>
      <c r="Z259"/>
      <c r="AA259"/>
    </row>
    <row r="260" spans="16:27">
      <c r="P260" s="60">
        <v>257</v>
      </c>
      <c r="Q260" s="61">
        <f t="shared" ca="1" si="10"/>
        <v>0.57641300628649961</v>
      </c>
      <c r="R260" s="60">
        <f t="shared" ca="1" si="11"/>
        <v>679.79222866055613</v>
      </c>
      <c r="W260"/>
      <c r="X260"/>
      <c r="Y260"/>
      <c r="Z260"/>
      <c r="AA260"/>
    </row>
    <row r="261" spans="16:27">
      <c r="P261" s="60">
        <v>258</v>
      </c>
      <c r="Q261" s="61">
        <f t="shared" ref="Q261:Q324" ca="1" si="12">RAND()</f>
        <v>0.42604351051880196</v>
      </c>
      <c r="R261" s="60">
        <f t="shared" ref="R261:R324" ca="1" si="13">IF(Q261&lt;=$J$9, $B$9+SQRT(Q261*$K$9), $D$9-SQRT((1-Q261)*$L$9))</f>
        <v>672.70363971613665</v>
      </c>
      <c r="W261"/>
      <c r="X261"/>
      <c r="Y261"/>
      <c r="Z261"/>
      <c r="AA261"/>
    </row>
    <row r="262" spans="16:27">
      <c r="P262" s="60">
        <v>259</v>
      </c>
      <c r="Q262" s="61">
        <f t="shared" ca="1" si="12"/>
        <v>0.48077980682678156</v>
      </c>
      <c r="R262" s="60">
        <f t="shared" ca="1" si="13"/>
        <v>675.34803814670249</v>
      </c>
      <c r="W262"/>
      <c r="X262"/>
      <c r="Y262"/>
      <c r="Z262"/>
      <c r="AA262"/>
    </row>
    <row r="263" spans="16:27">
      <c r="P263" s="60">
        <v>260</v>
      </c>
      <c r="Q263" s="61">
        <f t="shared" ca="1" si="12"/>
        <v>0.25559359608178145</v>
      </c>
      <c r="R263" s="60">
        <f t="shared" ca="1" si="13"/>
        <v>663.13363912629995</v>
      </c>
      <c r="W263"/>
      <c r="X263"/>
      <c r="Y263"/>
      <c r="Z263"/>
      <c r="AA263"/>
    </row>
    <row r="264" spans="16:27">
      <c r="P264" s="60">
        <v>261</v>
      </c>
      <c r="Q264" s="61">
        <f t="shared" ca="1" si="12"/>
        <v>0.23257369549020612</v>
      </c>
      <c r="R264" s="60">
        <f t="shared" ca="1" si="13"/>
        <v>661.61814350716213</v>
      </c>
      <c r="W264"/>
      <c r="X264"/>
      <c r="Y264"/>
      <c r="Z264"/>
      <c r="AA264"/>
    </row>
    <row r="265" spans="16:27">
      <c r="P265" s="60">
        <v>262</v>
      </c>
      <c r="Q265" s="61">
        <f t="shared" ca="1" si="12"/>
        <v>0.61376430503182866</v>
      </c>
      <c r="R265" s="60">
        <f t="shared" ca="1" si="13"/>
        <v>681.63856390634794</v>
      </c>
      <c r="W265"/>
      <c r="X265"/>
      <c r="Y265"/>
      <c r="Z265"/>
      <c r="AA265"/>
    </row>
    <row r="266" spans="16:27">
      <c r="P266" s="60">
        <v>263</v>
      </c>
      <c r="Q266" s="61">
        <f t="shared" ca="1" si="12"/>
        <v>0.29529365876710201</v>
      </c>
      <c r="R266" s="60">
        <f t="shared" ca="1" si="13"/>
        <v>665.59489678639807</v>
      </c>
      <c r="W266"/>
      <c r="X266"/>
      <c r="Y266"/>
      <c r="Z266"/>
      <c r="AA266"/>
    </row>
    <row r="267" spans="16:27">
      <c r="P267" s="60">
        <v>264</v>
      </c>
      <c r="Q267" s="61">
        <f t="shared" ca="1" si="12"/>
        <v>0.59605604827487779</v>
      </c>
      <c r="R267" s="60">
        <f t="shared" ca="1" si="13"/>
        <v>680.75258291144246</v>
      </c>
      <c r="W267"/>
      <c r="X267"/>
      <c r="Y267"/>
      <c r="Z267"/>
      <c r="AA267"/>
    </row>
    <row r="268" spans="16:27">
      <c r="P268" s="60">
        <v>265</v>
      </c>
      <c r="Q268" s="61">
        <f t="shared" ca="1" si="12"/>
        <v>0.54164914645137996</v>
      </c>
      <c r="R268" s="60">
        <f t="shared" ca="1" si="13"/>
        <v>678.14566834928871</v>
      </c>
      <c r="W268"/>
      <c r="X268"/>
      <c r="Y268"/>
      <c r="Z268"/>
      <c r="AA268"/>
    </row>
    <row r="269" spans="16:27">
      <c r="P269" s="60">
        <v>266</v>
      </c>
      <c r="Q269" s="61">
        <f t="shared" ca="1" si="12"/>
        <v>0.67412475446338882</v>
      </c>
      <c r="R269" s="60">
        <f t="shared" ca="1" si="13"/>
        <v>684.8224239729791</v>
      </c>
      <c r="W269"/>
      <c r="X269"/>
      <c r="Y269"/>
      <c r="Z269"/>
      <c r="AA269"/>
    </row>
    <row r="270" spans="16:27">
      <c r="P270" s="60">
        <v>267</v>
      </c>
      <c r="Q270" s="61">
        <f t="shared" ca="1" si="12"/>
        <v>0.70201708354998416</v>
      </c>
      <c r="R270" s="60">
        <f t="shared" ca="1" si="13"/>
        <v>686.39327388721881</v>
      </c>
      <c r="W270"/>
      <c r="X270"/>
      <c r="Y270"/>
      <c r="Z270"/>
      <c r="AA270"/>
    </row>
    <row r="271" spans="16:27">
      <c r="P271" s="60">
        <v>268</v>
      </c>
      <c r="Q271" s="61">
        <f t="shared" ca="1" si="12"/>
        <v>0.98167551029646971</v>
      </c>
      <c r="R271" s="60">
        <f t="shared" ca="1" si="13"/>
        <v>712.21130552022203</v>
      </c>
      <c r="W271"/>
      <c r="X271"/>
      <c r="Y271"/>
      <c r="Z271"/>
      <c r="AA271"/>
    </row>
    <row r="272" spans="16:27">
      <c r="P272" s="60">
        <v>269</v>
      </c>
      <c r="Q272" s="61">
        <f t="shared" ca="1" si="12"/>
        <v>7.4261546860873495E-2</v>
      </c>
      <c r="R272" s="60">
        <f t="shared" ca="1" si="13"/>
        <v>647.97764820548684</v>
      </c>
      <c r="W272"/>
      <c r="X272"/>
      <c r="Y272"/>
      <c r="Z272"/>
      <c r="AA272"/>
    </row>
    <row r="273" spans="16:27">
      <c r="P273" s="60">
        <v>270</v>
      </c>
      <c r="Q273" s="61">
        <f t="shared" ca="1" si="12"/>
        <v>0.62617952347783878</v>
      </c>
      <c r="R273" s="60">
        <f t="shared" ca="1" si="13"/>
        <v>682.27189418634964</v>
      </c>
      <c r="W273"/>
      <c r="X273"/>
      <c r="Y273"/>
      <c r="Z273"/>
      <c r="AA273"/>
    </row>
    <row r="274" spans="16:27">
      <c r="P274" s="60">
        <v>271</v>
      </c>
      <c r="Q274" s="61">
        <f t="shared" ca="1" si="12"/>
        <v>0.96271689901173418</v>
      </c>
      <c r="R274" s="60">
        <f t="shared" ca="1" si="13"/>
        <v>708.58112547484302</v>
      </c>
      <c r="W274"/>
      <c r="X274"/>
      <c r="Y274"/>
      <c r="Z274"/>
      <c r="AA274"/>
    </row>
    <row r="275" spans="16:27">
      <c r="P275" s="60">
        <v>272</v>
      </c>
      <c r="Q275" s="61">
        <f t="shared" ca="1" si="12"/>
        <v>0.53155337513764955</v>
      </c>
      <c r="R275" s="60">
        <f t="shared" ca="1" si="13"/>
        <v>677.67929065550527</v>
      </c>
      <c r="W275"/>
      <c r="X275"/>
      <c r="Y275"/>
      <c r="Z275"/>
      <c r="AA275"/>
    </row>
    <row r="276" spans="16:27">
      <c r="P276" s="60">
        <v>273</v>
      </c>
      <c r="Q276" s="61">
        <f t="shared" ca="1" si="12"/>
        <v>0.46216550520012589</v>
      </c>
      <c r="R276" s="60">
        <f t="shared" ca="1" si="13"/>
        <v>674.4665034393164</v>
      </c>
      <c r="W276"/>
      <c r="X276"/>
      <c r="Y276"/>
      <c r="Z276"/>
      <c r="AA276"/>
    </row>
    <row r="277" spans="16:27">
      <c r="P277" s="60">
        <v>274</v>
      </c>
      <c r="Q277" s="61">
        <f t="shared" ca="1" si="12"/>
        <v>0.77067703701157186</v>
      </c>
      <c r="R277" s="60">
        <f t="shared" ca="1" si="13"/>
        <v>690.60715957464561</v>
      </c>
      <c r="W277"/>
      <c r="X277"/>
      <c r="Y277"/>
      <c r="Z277"/>
      <c r="AA277"/>
    </row>
    <row r="278" spans="16:27">
      <c r="P278" s="60">
        <v>275</v>
      </c>
      <c r="Q278" s="61">
        <f t="shared" ca="1" si="12"/>
        <v>0.94116160371950441</v>
      </c>
      <c r="R278" s="60">
        <f t="shared" ca="1" si="13"/>
        <v>705.46933089481888</v>
      </c>
      <c r="W278"/>
      <c r="X278"/>
      <c r="Y278"/>
      <c r="Z278"/>
      <c r="AA278"/>
    </row>
    <row r="279" spans="16:27">
      <c r="P279" s="60">
        <v>276</v>
      </c>
      <c r="Q279" s="61">
        <f t="shared" ca="1" si="12"/>
        <v>0.36220627921691551</v>
      </c>
      <c r="R279" s="60">
        <f t="shared" ca="1" si="13"/>
        <v>669.39450988593353</v>
      </c>
      <c r="W279"/>
      <c r="X279"/>
      <c r="Y279"/>
      <c r="Z279"/>
      <c r="AA279"/>
    </row>
    <row r="280" spans="16:27">
      <c r="P280" s="60">
        <v>277</v>
      </c>
      <c r="Q280" s="61">
        <f t="shared" ca="1" si="12"/>
        <v>0.52812272827150852</v>
      </c>
      <c r="R280" s="60">
        <f t="shared" ca="1" si="13"/>
        <v>677.52195677726593</v>
      </c>
      <c r="W280"/>
      <c r="X280"/>
      <c r="Y280"/>
      <c r="Z280"/>
      <c r="AA280"/>
    </row>
    <row r="281" spans="16:27">
      <c r="P281" s="60">
        <v>278</v>
      </c>
      <c r="Q281" s="61">
        <f t="shared" ca="1" si="12"/>
        <v>0.26825469407976299</v>
      </c>
      <c r="R281" s="60">
        <f t="shared" ca="1" si="13"/>
        <v>663.93811882234229</v>
      </c>
      <c r="W281"/>
      <c r="X281"/>
      <c r="Y281"/>
      <c r="Z281"/>
      <c r="AA281"/>
    </row>
    <row r="282" spans="16:27">
      <c r="P282" s="60">
        <v>279</v>
      </c>
      <c r="Q282" s="61">
        <f t="shared" ca="1" si="12"/>
        <v>0.79254863111188012</v>
      </c>
      <c r="R282" s="60">
        <f t="shared" ca="1" si="13"/>
        <v>692.07937845630795</v>
      </c>
      <c r="W282"/>
      <c r="X282"/>
      <c r="Y282"/>
      <c r="Z282"/>
      <c r="AA282"/>
    </row>
    <row r="283" spans="16:27">
      <c r="P283" s="60">
        <v>280</v>
      </c>
      <c r="Q283" s="61">
        <f t="shared" ca="1" si="12"/>
        <v>0.8004589570699534</v>
      </c>
      <c r="R283" s="60">
        <f t="shared" ca="1" si="13"/>
        <v>692.630828251406</v>
      </c>
      <c r="W283"/>
      <c r="X283"/>
      <c r="Y283"/>
      <c r="Z283"/>
      <c r="AA283"/>
    </row>
    <row r="284" spans="16:27">
      <c r="P284" s="60">
        <v>281</v>
      </c>
      <c r="Q284" s="61">
        <f t="shared" ca="1" si="12"/>
        <v>0.20730847213846426</v>
      </c>
      <c r="R284" s="60">
        <f t="shared" ca="1" si="13"/>
        <v>659.865679779625</v>
      </c>
      <c r="W284"/>
      <c r="X284"/>
      <c r="Y284"/>
      <c r="Z284"/>
      <c r="AA284"/>
    </row>
    <row r="285" spans="16:27">
      <c r="P285" s="60">
        <v>282</v>
      </c>
      <c r="Q285" s="61">
        <f t="shared" ca="1" si="12"/>
        <v>0.5458274672120168</v>
      </c>
      <c r="R285" s="60">
        <f t="shared" ca="1" si="13"/>
        <v>678.34018875153504</v>
      </c>
      <c r="W285"/>
      <c r="X285"/>
      <c r="Y285"/>
      <c r="Z285"/>
      <c r="AA285"/>
    </row>
    <row r="286" spans="16:27">
      <c r="P286" s="60">
        <v>283</v>
      </c>
      <c r="Q286" s="61">
        <f t="shared" ca="1" si="12"/>
        <v>0.34098432085307506</v>
      </c>
      <c r="R286" s="60">
        <f t="shared" ca="1" si="13"/>
        <v>668.23061662153793</v>
      </c>
      <c r="W286"/>
      <c r="X286"/>
      <c r="Y286"/>
      <c r="Z286"/>
      <c r="AA286"/>
    </row>
    <row r="287" spans="16:27">
      <c r="P287" s="60">
        <v>284</v>
      </c>
      <c r="Q287" s="61">
        <f t="shared" ca="1" si="12"/>
        <v>0.34406378770411106</v>
      </c>
      <c r="R287" s="60">
        <f t="shared" ca="1" si="13"/>
        <v>668.40170907662139</v>
      </c>
      <c r="W287"/>
      <c r="X287"/>
      <c r="Y287"/>
      <c r="Z287"/>
      <c r="AA287"/>
    </row>
    <row r="288" spans="16:27">
      <c r="P288" s="60">
        <v>285</v>
      </c>
      <c r="Q288" s="61">
        <f t="shared" ca="1" si="12"/>
        <v>0.10205490913137838</v>
      </c>
      <c r="R288" s="60">
        <f t="shared" ca="1" si="13"/>
        <v>651.03095966789454</v>
      </c>
      <c r="W288"/>
      <c r="X288"/>
      <c r="Y288"/>
      <c r="Z288"/>
      <c r="AA288"/>
    </row>
    <row r="289" spans="16:27">
      <c r="P289" s="60">
        <v>286</v>
      </c>
      <c r="Q289" s="61">
        <f t="shared" ca="1" si="12"/>
        <v>0.50608031114119723</v>
      </c>
      <c r="R289" s="60">
        <f t="shared" ca="1" si="13"/>
        <v>676.51929415749487</v>
      </c>
      <c r="W289"/>
      <c r="X289"/>
      <c r="Y289"/>
      <c r="Z289"/>
      <c r="AA289"/>
    </row>
    <row r="290" spans="16:27">
      <c r="P290" s="60">
        <v>287</v>
      </c>
      <c r="Q290" s="61">
        <f t="shared" ca="1" si="12"/>
        <v>0.24874296910843863</v>
      </c>
      <c r="R290" s="60">
        <f t="shared" ca="1" si="13"/>
        <v>662.69003571958683</v>
      </c>
      <c r="W290"/>
      <c r="X290"/>
      <c r="Y290"/>
      <c r="Z290"/>
      <c r="AA290"/>
    </row>
    <row r="291" spans="16:27">
      <c r="P291" s="60">
        <v>288</v>
      </c>
      <c r="Q291" s="61">
        <f t="shared" ca="1" si="12"/>
        <v>0.60738944624691849</v>
      </c>
      <c r="R291" s="60">
        <f t="shared" ca="1" si="13"/>
        <v>681.31732171093586</v>
      </c>
      <c r="W291"/>
      <c r="X291"/>
      <c r="Y291"/>
      <c r="Z291"/>
      <c r="AA291"/>
    </row>
    <row r="292" spans="16:27">
      <c r="P292" s="60">
        <v>289</v>
      </c>
      <c r="Q292" s="61">
        <f t="shared" ca="1" si="12"/>
        <v>0.60687330975008913</v>
      </c>
      <c r="R292" s="60">
        <f t="shared" ca="1" si="13"/>
        <v>681.29142705354093</v>
      </c>
      <c r="W292"/>
      <c r="X292"/>
      <c r="Y292"/>
      <c r="Z292"/>
      <c r="AA292"/>
    </row>
    <row r="293" spans="16:27">
      <c r="P293" s="60">
        <v>290</v>
      </c>
      <c r="Q293" s="61">
        <f t="shared" ca="1" si="12"/>
        <v>0.78954856828962794</v>
      </c>
      <c r="R293" s="60">
        <f t="shared" ca="1" si="13"/>
        <v>691.87299268546133</v>
      </c>
      <c r="W293"/>
      <c r="X293"/>
      <c r="Y293"/>
      <c r="Z293"/>
      <c r="AA293"/>
    </row>
    <row r="294" spans="16:27">
      <c r="P294" s="60">
        <v>291</v>
      </c>
      <c r="Q294" s="61">
        <f t="shared" ca="1" si="12"/>
        <v>0.17504417189973054</v>
      </c>
      <c r="R294" s="60">
        <f t="shared" ca="1" si="13"/>
        <v>657.46412467723178</v>
      </c>
      <c r="W294"/>
      <c r="X294"/>
      <c r="Y294"/>
      <c r="Z294"/>
      <c r="AA294"/>
    </row>
    <row r="295" spans="16:27">
      <c r="P295" s="60">
        <v>292</v>
      </c>
      <c r="Q295" s="61">
        <f t="shared" ca="1" si="12"/>
        <v>2.83051463006877E-2</v>
      </c>
      <c r="R295" s="60">
        <f t="shared" ca="1" si="13"/>
        <v>641.19682518245918</v>
      </c>
      <c r="W295"/>
      <c r="X295"/>
      <c r="Y295"/>
      <c r="Z295"/>
      <c r="AA295"/>
    </row>
    <row r="296" spans="16:27">
      <c r="P296" s="60">
        <v>293</v>
      </c>
      <c r="Q296" s="61">
        <f t="shared" ca="1" si="12"/>
        <v>0.75746804402813006</v>
      </c>
      <c r="R296" s="60">
        <f t="shared" ca="1" si="13"/>
        <v>689.75191118284329</v>
      </c>
      <c r="W296"/>
      <c r="X296"/>
      <c r="Y296"/>
      <c r="Z296"/>
      <c r="AA296"/>
    </row>
    <row r="297" spans="16:27">
      <c r="P297" s="60">
        <v>294</v>
      </c>
      <c r="Q297" s="61">
        <f t="shared" ca="1" si="12"/>
        <v>0.60814204708316355</v>
      </c>
      <c r="R297" s="60">
        <f t="shared" ca="1" si="13"/>
        <v>681.3551103486418</v>
      </c>
      <c r="W297"/>
      <c r="X297"/>
      <c r="Y297"/>
      <c r="Z297"/>
      <c r="AA297"/>
    </row>
    <row r="298" spans="16:27">
      <c r="P298" s="60">
        <v>295</v>
      </c>
      <c r="Q298" s="61">
        <f t="shared" ca="1" si="12"/>
        <v>0.24041933630791967</v>
      </c>
      <c r="R298" s="60">
        <f t="shared" ca="1" si="13"/>
        <v>662.14274648532182</v>
      </c>
      <c r="W298"/>
      <c r="X298"/>
      <c r="Y298"/>
      <c r="Z298"/>
      <c r="AA298"/>
    </row>
    <row r="299" spans="16:27">
      <c r="P299" s="60">
        <v>296</v>
      </c>
      <c r="Q299" s="61">
        <f t="shared" ca="1" si="12"/>
        <v>0.50570389934737547</v>
      </c>
      <c r="R299" s="60">
        <f t="shared" ca="1" si="13"/>
        <v>676.50208601298141</v>
      </c>
      <c r="W299"/>
      <c r="X299"/>
      <c r="Y299"/>
      <c r="Z299"/>
      <c r="AA299"/>
    </row>
    <row r="300" spans="16:27">
      <c r="P300" s="60">
        <v>297</v>
      </c>
      <c r="Q300" s="61">
        <f t="shared" ca="1" si="12"/>
        <v>0.53425007740617436</v>
      </c>
      <c r="R300" s="60">
        <f t="shared" ca="1" si="13"/>
        <v>677.8033697369176</v>
      </c>
      <c r="W300"/>
      <c r="X300"/>
      <c r="Y300"/>
      <c r="Z300"/>
      <c r="AA300"/>
    </row>
    <row r="301" spans="16:27">
      <c r="P301" s="60">
        <v>298</v>
      </c>
      <c r="Q301" s="61">
        <f t="shared" ca="1" si="12"/>
        <v>0.95648035127051212</v>
      </c>
      <c r="R301" s="60">
        <f t="shared" ca="1" si="13"/>
        <v>707.60469900367298</v>
      </c>
      <c r="W301"/>
      <c r="X301"/>
      <c r="Y301"/>
      <c r="Z301"/>
      <c r="AA301"/>
    </row>
    <row r="302" spans="16:27">
      <c r="P302" s="60">
        <v>299</v>
      </c>
      <c r="Q302" s="61">
        <f t="shared" ca="1" si="12"/>
        <v>0.41242080445348051</v>
      </c>
      <c r="R302" s="60">
        <f t="shared" ca="1" si="13"/>
        <v>672.01949151515544</v>
      </c>
      <c r="W302"/>
      <c r="X302"/>
      <c r="Y302"/>
      <c r="Z302"/>
      <c r="AA302"/>
    </row>
    <row r="303" spans="16:27">
      <c r="P303" s="60">
        <v>300</v>
      </c>
      <c r="Q303" s="61">
        <f t="shared" ca="1" si="12"/>
        <v>0.88893529932640902</v>
      </c>
      <c r="R303" s="60">
        <f t="shared" ca="1" si="13"/>
        <v>699.76513718725266</v>
      </c>
      <c r="W303"/>
      <c r="X303"/>
      <c r="Y303"/>
      <c r="Z303"/>
      <c r="AA303"/>
    </row>
    <row r="304" spans="16:27">
      <c r="P304" s="60">
        <v>301</v>
      </c>
      <c r="Q304" s="61">
        <f t="shared" ca="1" si="12"/>
        <v>0.58672906625703192</v>
      </c>
      <c r="R304" s="60">
        <f t="shared" ca="1" si="13"/>
        <v>680.2937396874612</v>
      </c>
      <c r="W304"/>
      <c r="X304"/>
      <c r="Y304"/>
      <c r="Z304"/>
      <c r="AA304"/>
    </row>
    <row r="305" spans="16:27">
      <c r="P305" s="60">
        <v>302</v>
      </c>
      <c r="Q305" s="61">
        <f t="shared" ca="1" si="12"/>
        <v>0.31324584991762761</v>
      </c>
      <c r="R305" s="60">
        <f t="shared" ca="1" si="13"/>
        <v>666.65326088047698</v>
      </c>
      <c r="W305"/>
      <c r="X305"/>
      <c r="Y305"/>
      <c r="Z305"/>
      <c r="AA305"/>
    </row>
    <row r="306" spans="16:27">
      <c r="P306" s="60">
        <v>303</v>
      </c>
      <c r="Q306" s="61">
        <f t="shared" ca="1" si="12"/>
        <v>0.60921886549327287</v>
      </c>
      <c r="R306" s="60">
        <f t="shared" ca="1" si="13"/>
        <v>681.40924134904446</v>
      </c>
      <c r="W306"/>
      <c r="X306"/>
      <c r="Y306"/>
      <c r="Z306"/>
      <c r="AA306"/>
    </row>
    <row r="307" spans="16:27">
      <c r="P307" s="60">
        <v>304</v>
      </c>
      <c r="Q307" s="61">
        <f t="shared" ca="1" si="12"/>
        <v>0.94750904872783792</v>
      </c>
      <c r="R307" s="60">
        <f t="shared" ca="1" si="13"/>
        <v>706.31569073354194</v>
      </c>
      <c r="W307"/>
      <c r="X307"/>
      <c r="Y307"/>
      <c r="Z307"/>
      <c r="AA307"/>
    </row>
    <row r="308" spans="16:27">
      <c r="P308" s="60">
        <v>305</v>
      </c>
      <c r="Q308" s="61">
        <f t="shared" ca="1" si="12"/>
        <v>0.53703719348859591</v>
      </c>
      <c r="R308" s="60">
        <f t="shared" ca="1" si="13"/>
        <v>677.93198694940691</v>
      </c>
      <c r="W308"/>
      <c r="X308"/>
      <c r="Y308"/>
      <c r="Z308"/>
      <c r="AA308"/>
    </row>
    <row r="309" spans="16:27">
      <c r="P309" s="60">
        <v>306</v>
      </c>
      <c r="Q309" s="61">
        <f t="shared" ca="1" si="12"/>
        <v>0.12705308551610972</v>
      </c>
      <c r="R309" s="60">
        <f t="shared" ca="1" si="13"/>
        <v>653.43616505964201</v>
      </c>
      <c r="W309"/>
      <c r="X309"/>
      <c r="Y309"/>
      <c r="Z309"/>
      <c r="AA309"/>
    </row>
    <row r="310" spans="16:27">
      <c r="P310" s="60">
        <v>307</v>
      </c>
      <c r="Q310" s="61">
        <f t="shared" ca="1" si="12"/>
        <v>0.18730839476348971</v>
      </c>
      <c r="R310" s="60">
        <f t="shared" ca="1" si="13"/>
        <v>658.40115003064727</v>
      </c>
      <c r="W310"/>
      <c r="X310"/>
      <c r="Y310"/>
      <c r="Z310"/>
      <c r="AA310"/>
    </row>
    <row r="311" spans="16:27">
      <c r="P311" s="60">
        <v>308</v>
      </c>
      <c r="Q311" s="61">
        <f t="shared" ca="1" si="12"/>
        <v>0.30364227597160665</v>
      </c>
      <c r="R311" s="60">
        <f t="shared" ca="1" si="13"/>
        <v>666.09097445280804</v>
      </c>
      <c r="W311"/>
      <c r="X311"/>
      <c r="Y311"/>
      <c r="Z311"/>
      <c r="AA311"/>
    </row>
    <row r="312" spans="16:27">
      <c r="P312" s="60">
        <v>309</v>
      </c>
      <c r="Q312" s="61">
        <f t="shared" ca="1" si="12"/>
        <v>0.84793687744862223</v>
      </c>
      <c r="R312" s="60">
        <f t="shared" ca="1" si="13"/>
        <v>696.19982059315146</v>
      </c>
      <c r="W312"/>
      <c r="X312"/>
      <c r="Y312"/>
      <c r="Z312"/>
      <c r="AA312"/>
    </row>
    <row r="313" spans="16:27">
      <c r="P313" s="60">
        <v>310</v>
      </c>
      <c r="Q313" s="61">
        <f t="shared" ca="1" si="12"/>
        <v>0.42714805737371908</v>
      </c>
      <c r="R313" s="60">
        <f t="shared" ca="1" si="13"/>
        <v>672.75862870330627</v>
      </c>
      <c r="W313"/>
      <c r="X313"/>
      <c r="Y313"/>
      <c r="Z313"/>
      <c r="AA313"/>
    </row>
    <row r="314" spans="16:27">
      <c r="P314" s="60">
        <v>311</v>
      </c>
      <c r="Q314" s="61">
        <f t="shared" ca="1" si="12"/>
        <v>7.2948200245468331E-2</v>
      </c>
      <c r="R314" s="60">
        <f t="shared" ca="1" si="13"/>
        <v>647.82023898779403</v>
      </c>
      <c r="W314"/>
      <c r="X314"/>
      <c r="Y314"/>
      <c r="Z314"/>
      <c r="AA314"/>
    </row>
    <row r="315" spans="16:27">
      <c r="P315" s="60">
        <v>312</v>
      </c>
      <c r="Q315" s="61">
        <f t="shared" ca="1" si="12"/>
        <v>0.77032559490040542</v>
      </c>
      <c r="R315" s="60">
        <f t="shared" ca="1" si="13"/>
        <v>690.58409035101477</v>
      </c>
      <c r="W315"/>
      <c r="X315"/>
      <c r="Y315"/>
      <c r="Z315"/>
      <c r="AA315"/>
    </row>
    <row r="316" spans="16:27">
      <c r="P316" s="60">
        <v>313</v>
      </c>
      <c r="Q316" s="61">
        <f t="shared" ca="1" si="12"/>
        <v>0.80459982501388816</v>
      </c>
      <c r="R316" s="60">
        <f t="shared" ca="1" si="13"/>
        <v>692.92386046370086</v>
      </c>
      <c r="W316"/>
      <c r="X316"/>
      <c r="Y316"/>
      <c r="Z316"/>
      <c r="AA316"/>
    </row>
    <row r="317" spans="16:27">
      <c r="P317" s="60">
        <v>314</v>
      </c>
      <c r="Q317" s="61">
        <f t="shared" ca="1" si="12"/>
        <v>0.99173780599152028</v>
      </c>
      <c r="R317" s="60">
        <f t="shared" ca="1" si="13"/>
        <v>715.00822346381779</v>
      </c>
      <c r="W317"/>
      <c r="X317"/>
      <c r="Y317"/>
      <c r="Z317"/>
      <c r="AA317"/>
    </row>
    <row r="318" spans="16:27">
      <c r="P318" s="60">
        <v>315</v>
      </c>
      <c r="Q318" s="61">
        <f t="shared" ca="1" si="12"/>
        <v>0.65507423838138246</v>
      </c>
      <c r="R318" s="60">
        <f t="shared" ca="1" si="13"/>
        <v>683.7879062487051</v>
      </c>
      <c r="W318"/>
      <c r="X318"/>
      <c r="Y318"/>
      <c r="Z318"/>
      <c r="AA318"/>
    </row>
    <row r="319" spans="16:27">
      <c r="P319" s="60">
        <v>316</v>
      </c>
      <c r="Q319" s="61">
        <f t="shared" ca="1" si="12"/>
        <v>0.22984683646732429</v>
      </c>
      <c r="R319" s="60">
        <f t="shared" ca="1" si="13"/>
        <v>661.43374356412278</v>
      </c>
      <c r="W319"/>
      <c r="X319"/>
      <c r="Y319"/>
      <c r="Z319"/>
      <c r="AA319"/>
    </row>
    <row r="320" spans="16:27">
      <c r="P320" s="60">
        <v>317</v>
      </c>
      <c r="Q320" s="61">
        <f t="shared" ca="1" si="12"/>
        <v>0.86933322510877387</v>
      </c>
      <c r="R320" s="60">
        <f t="shared" ca="1" si="13"/>
        <v>697.99063096269799</v>
      </c>
      <c r="W320"/>
      <c r="X320"/>
      <c r="Y320"/>
      <c r="Z320"/>
      <c r="AA320"/>
    </row>
    <row r="321" spans="16:27">
      <c r="P321" s="60">
        <v>318</v>
      </c>
      <c r="Q321" s="61">
        <f t="shared" ca="1" si="12"/>
        <v>8.8600407152762406E-3</v>
      </c>
      <c r="R321" s="60">
        <f t="shared" ca="1" si="13"/>
        <v>636.37704375574106</v>
      </c>
      <c r="W321"/>
      <c r="X321"/>
      <c r="Y321"/>
      <c r="Z321"/>
      <c r="AA321"/>
    </row>
    <row r="322" spans="16:27">
      <c r="P322" s="60">
        <v>319</v>
      </c>
      <c r="Q322" s="61">
        <f t="shared" ca="1" si="12"/>
        <v>0.19430479307162762</v>
      </c>
      <c r="R322" s="60">
        <f t="shared" ca="1" si="13"/>
        <v>658.92197986274857</v>
      </c>
      <c r="W322"/>
      <c r="X322"/>
      <c r="Y322"/>
      <c r="Z322"/>
      <c r="AA322"/>
    </row>
    <row r="323" spans="16:27">
      <c r="P323" s="60">
        <v>320</v>
      </c>
      <c r="Q323" s="61">
        <f t="shared" ca="1" si="12"/>
        <v>0.85241002021456103</v>
      </c>
      <c r="R323" s="60">
        <f t="shared" ca="1" si="13"/>
        <v>696.56323297002143</v>
      </c>
      <c r="W323"/>
      <c r="X323"/>
      <c r="Y323"/>
      <c r="Z323"/>
      <c r="AA323"/>
    </row>
    <row r="324" spans="16:27">
      <c r="P324" s="60">
        <v>321</v>
      </c>
      <c r="Q324" s="61">
        <f t="shared" ca="1" si="12"/>
        <v>5.4792499709464759E-2</v>
      </c>
      <c r="R324" s="60">
        <f t="shared" ca="1" si="13"/>
        <v>645.47833996981115</v>
      </c>
      <c r="W324"/>
      <c r="X324"/>
      <c r="Y324"/>
      <c r="Z324"/>
      <c r="AA324"/>
    </row>
    <row r="325" spans="16:27">
      <c r="P325" s="60">
        <v>322</v>
      </c>
      <c r="Q325" s="61">
        <f t="shared" ref="Q325:Q388" ca="1" si="14">RAND()</f>
        <v>0.61045425930019037</v>
      </c>
      <c r="R325" s="60">
        <f t="shared" ref="R325:R388" ca="1" si="15">IF(Q325&lt;=$J$9, $B$9+SQRT(Q325*$K$9), $D$9-SQRT((1-Q325)*$L$9))</f>
        <v>681.47143578296618</v>
      </c>
      <c r="W325"/>
      <c r="X325"/>
      <c r="Y325"/>
      <c r="Z325"/>
      <c r="AA325"/>
    </row>
    <row r="326" spans="16:27">
      <c r="P326" s="60">
        <v>323</v>
      </c>
      <c r="Q326" s="61">
        <f t="shared" ca="1" si="14"/>
        <v>0.47900744481869584</v>
      </c>
      <c r="R326" s="60">
        <f t="shared" ca="1" si="15"/>
        <v>675.26484646719075</v>
      </c>
      <c r="W326"/>
      <c r="X326"/>
      <c r="Y326"/>
      <c r="Z326"/>
      <c r="AA326"/>
    </row>
    <row r="327" spans="16:27">
      <c r="P327" s="60">
        <v>324</v>
      </c>
      <c r="Q327" s="61">
        <f t="shared" ca="1" si="14"/>
        <v>0.52337617977235051</v>
      </c>
      <c r="R327" s="60">
        <f t="shared" ca="1" si="15"/>
        <v>677.30521401176406</v>
      </c>
      <c r="W327"/>
      <c r="X327"/>
      <c r="Y327"/>
      <c r="Z327"/>
      <c r="AA327"/>
    </row>
    <row r="328" spans="16:27">
      <c r="P328" s="60">
        <v>325</v>
      </c>
      <c r="Q328" s="61">
        <f t="shared" ca="1" si="14"/>
        <v>0.79995700944941273</v>
      </c>
      <c r="R328" s="60">
        <f t="shared" ca="1" si="15"/>
        <v>692.59551492180231</v>
      </c>
      <c r="W328"/>
      <c r="X328"/>
      <c r="Y328"/>
      <c r="Z328"/>
      <c r="AA328"/>
    </row>
    <row r="329" spans="16:27">
      <c r="P329" s="60">
        <v>326</v>
      </c>
      <c r="Q329" s="61">
        <f t="shared" ca="1" si="14"/>
        <v>0.88247138019567806</v>
      </c>
      <c r="R329" s="60">
        <f t="shared" ca="1" si="15"/>
        <v>699.16383634518616</v>
      </c>
      <c r="W329"/>
      <c r="X329"/>
      <c r="Y329"/>
      <c r="Z329"/>
      <c r="AA329"/>
    </row>
    <row r="330" spans="16:27">
      <c r="P330" s="60">
        <v>327</v>
      </c>
      <c r="Q330" s="61">
        <f t="shared" ca="1" si="14"/>
        <v>0.60801235959262845</v>
      </c>
      <c r="R330" s="60">
        <f t="shared" ca="1" si="15"/>
        <v>681.34859605886709</v>
      </c>
      <c r="W330"/>
      <c r="X330"/>
      <c r="Y330"/>
      <c r="Z330"/>
      <c r="AA330"/>
    </row>
    <row r="331" spans="16:27">
      <c r="P331" s="60">
        <v>328</v>
      </c>
      <c r="Q331" s="61">
        <f t="shared" ca="1" si="14"/>
        <v>0.44176601632724077</v>
      </c>
      <c r="R331" s="60">
        <f t="shared" ca="1" si="15"/>
        <v>673.47978342579484</v>
      </c>
      <c r="W331"/>
      <c r="X331"/>
      <c r="Y331"/>
      <c r="Z331"/>
      <c r="AA331"/>
    </row>
    <row r="332" spans="16:27">
      <c r="P332" s="60">
        <v>329</v>
      </c>
      <c r="Q332" s="61">
        <f t="shared" ca="1" si="14"/>
        <v>0.10869582796983024</v>
      </c>
      <c r="R332" s="60">
        <f t="shared" ca="1" si="15"/>
        <v>651.69625167836102</v>
      </c>
      <c r="W332"/>
      <c r="X332"/>
      <c r="Y332"/>
      <c r="Z332"/>
      <c r="AA332"/>
    </row>
    <row r="333" spans="16:27">
      <c r="P333" s="60">
        <v>330</v>
      </c>
      <c r="Q333" s="61">
        <f t="shared" ca="1" si="14"/>
        <v>0.95175796549013736</v>
      </c>
      <c r="R333" s="60">
        <f t="shared" ca="1" si="15"/>
        <v>706.91117907672333</v>
      </c>
      <c r="W333"/>
      <c r="X333"/>
      <c r="Y333"/>
      <c r="Z333"/>
      <c r="AA333"/>
    </row>
    <row r="334" spans="16:27">
      <c r="P334" s="60">
        <v>331</v>
      </c>
      <c r="Q334" s="61">
        <f t="shared" ca="1" si="14"/>
        <v>0.47905940982781325</v>
      </c>
      <c r="R334" s="60">
        <f t="shared" ca="1" si="15"/>
        <v>675.26728780492476</v>
      </c>
      <c r="W334"/>
      <c r="X334"/>
      <c r="Y334"/>
      <c r="Z334"/>
      <c r="AA334"/>
    </row>
    <row r="335" spans="16:27">
      <c r="P335" s="60">
        <v>332</v>
      </c>
      <c r="Q335" s="61">
        <f t="shared" ca="1" si="14"/>
        <v>0.37757610825935817</v>
      </c>
      <c r="R335" s="60">
        <f t="shared" ca="1" si="15"/>
        <v>670.21628927251402</v>
      </c>
      <c r="W335"/>
      <c r="X335"/>
      <c r="Y335"/>
      <c r="Z335"/>
      <c r="AA335"/>
    </row>
    <row r="336" spans="16:27">
      <c r="P336" s="60">
        <v>333</v>
      </c>
      <c r="Q336" s="61">
        <f t="shared" ca="1" si="14"/>
        <v>0.31030461673638721</v>
      </c>
      <c r="R336" s="60">
        <f t="shared" ca="1" si="15"/>
        <v>666.48197970930551</v>
      </c>
      <c r="W336"/>
      <c r="X336"/>
      <c r="Y336"/>
      <c r="Z336"/>
      <c r="AA336"/>
    </row>
    <row r="337" spans="16:27">
      <c r="P337" s="60">
        <v>334</v>
      </c>
      <c r="Q337" s="61">
        <f t="shared" ca="1" si="14"/>
        <v>0.77748564580815782</v>
      </c>
      <c r="R337" s="60">
        <f t="shared" ca="1" si="15"/>
        <v>691.05762753474266</v>
      </c>
      <c r="W337"/>
      <c r="X337"/>
      <c r="Y337"/>
      <c r="Z337"/>
      <c r="AA337"/>
    </row>
    <row r="338" spans="16:27">
      <c r="P338" s="60">
        <v>335</v>
      </c>
      <c r="Q338" s="61">
        <f t="shared" ca="1" si="14"/>
        <v>0.76084526043435197</v>
      </c>
      <c r="R338" s="60">
        <f t="shared" ca="1" si="15"/>
        <v>689.96831428356575</v>
      </c>
      <c r="W338"/>
      <c r="X338"/>
      <c r="Y338"/>
      <c r="Z338"/>
      <c r="AA338"/>
    </row>
    <row r="339" spans="16:27">
      <c r="P339" s="60">
        <v>336</v>
      </c>
      <c r="Q339" s="61">
        <f t="shared" ca="1" si="14"/>
        <v>0.61216104177439479</v>
      </c>
      <c r="R339" s="60">
        <f t="shared" ca="1" si="15"/>
        <v>681.55752419322141</v>
      </c>
      <c r="W339"/>
      <c r="X339"/>
      <c r="Y339"/>
      <c r="Z339"/>
      <c r="AA339"/>
    </row>
    <row r="340" spans="16:27">
      <c r="P340" s="60">
        <v>337</v>
      </c>
      <c r="Q340" s="61">
        <f t="shared" ca="1" si="14"/>
        <v>0.38563854991242374</v>
      </c>
      <c r="R340" s="60">
        <f t="shared" ca="1" si="15"/>
        <v>670.64067821052549</v>
      </c>
      <c r="W340"/>
      <c r="X340"/>
      <c r="Y340"/>
      <c r="Z340"/>
      <c r="AA340"/>
    </row>
    <row r="341" spans="16:27">
      <c r="P341" s="60">
        <v>338</v>
      </c>
      <c r="Q341" s="61">
        <f t="shared" ca="1" si="14"/>
        <v>2.5682753547997317E-2</v>
      </c>
      <c r="R341" s="60">
        <f t="shared" ca="1" si="15"/>
        <v>640.67767563373729</v>
      </c>
      <c r="W341"/>
      <c r="X341"/>
      <c r="Y341"/>
      <c r="Z341"/>
      <c r="AA341"/>
    </row>
    <row r="342" spans="16:27">
      <c r="P342" s="60">
        <v>339</v>
      </c>
      <c r="Q342" s="61">
        <f t="shared" ca="1" si="14"/>
        <v>0.80810158056040526</v>
      </c>
      <c r="R342" s="60">
        <f t="shared" ca="1" si="15"/>
        <v>693.17409747736463</v>
      </c>
      <c r="W342"/>
      <c r="X342"/>
      <c r="Y342"/>
      <c r="Z342"/>
      <c r="AA342"/>
    </row>
    <row r="343" spans="16:27">
      <c r="P343" s="60">
        <v>340</v>
      </c>
      <c r="Q343" s="61">
        <f t="shared" ca="1" si="14"/>
        <v>0.78518853466138061</v>
      </c>
      <c r="R343" s="60">
        <f t="shared" ca="1" si="15"/>
        <v>691.57565425505936</v>
      </c>
      <c r="W343"/>
      <c r="X343"/>
      <c r="Y343"/>
      <c r="Z343"/>
      <c r="AA343"/>
    </row>
    <row r="344" spans="16:27">
      <c r="P344" s="60">
        <v>341</v>
      </c>
      <c r="Q344" s="61">
        <f t="shared" ca="1" si="14"/>
        <v>0.53908234397061849</v>
      </c>
      <c r="R344" s="60">
        <f t="shared" ca="1" si="15"/>
        <v>678.02661107713641</v>
      </c>
      <c r="W344"/>
      <c r="X344"/>
      <c r="Y344"/>
      <c r="Z344"/>
      <c r="AA344"/>
    </row>
    <row r="345" spans="16:27">
      <c r="P345" s="60">
        <v>342</v>
      </c>
      <c r="Q345" s="61">
        <f t="shared" ca="1" si="14"/>
        <v>0.74949528290838596</v>
      </c>
      <c r="R345" s="60">
        <f t="shared" ca="1" si="15"/>
        <v>689.24693885168176</v>
      </c>
      <c r="W345"/>
      <c r="X345"/>
      <c r="Y345"/>
      <c r="Z345"/>
      <c r="AA345"/>
    </row>
    <row r="346" spans="16:27">
      <c r="P346" s="60">
        <v>343</v>
      </c>
      <c r="Q346" s="61">
        <f t="shared" ca="1" si="14"/>
        <v>0.43061322956680192</v>
      </c>
      <c r="R346" s="60">
        <f t="shared" ca="1" si="15"/>
        <v>672.93067972241693</v>
      </c>
      <c r="W346"/>
      <c r="X346"/>
      <c r="Y346"/>
      <c r="Z346"/>
      <c r="AA346"/>
    </row>
    <row r="347" spans="16:27">
      <c r="P347" s="60">
        <v>344</v>
      </c>
      <c r="Q347" s="61">
        <f t="shared" ca="1" si="14"/>
        <v>7.194027728051422E-2</v>
      </c>
      <c r="R347" s="60">
        <f t="shared" ca="1" si="15"/>
        <v>647.69847249237421</v>
      </c>
      <c r="W347"/>
      <c r="X347"/>
      <c r="Y347"/>
      <c r="Z347"/>
      <c r="AA347"/>
    </row>
    <row r="348" spans="16:27">
      <c r="P348" s="60">
        <v>345</v>
      </c>
      <c r="Q348" s="61">
        <f t="shared" ca="1" si="14"/>
        <v>0.47006297815108145</v>
      </c>
      <c r="R348" s="60">
        <f t="shared" ca="1" si="15"/>
        <v>674.84264006369881</v>
      </c>
      <c r="W348"/>
      <c r="X348"/>
      <c r="Y348"/>
      <c r="Z348"/>
      <c r="AA348"/>
    </row>
    <row r="349" spans="16:27">
      <c r="P349" s="60">
        <v>346</v>
      </c>
      <c r="Q349" s="61">
        <f t="shared" ca="1" si="14"/>
        <v>0.53138006680321614</v>
      </c>
      <c r="R349" s="60">
        <f t="shared" ca="1" si="15"/>
        <v>677.6713287232767</v>
      </c>
      <c r="W349"/>
      <c r="X349"/>
      <c r="Y349"/>
      <c r="Z349"/>
      <c r="AA349"/>
    </row>
    <row r="350" spans="16:27">
      <c r="P350" s="60">
        <v>347</v>
      </c>
      <c r="Q350" s="61">
        <f t="shared" ca="1" si="14"/>
        <v>4.0003465425120233E-3</v>
      </c>
      <c r="R350" s="60">
        <f t="shared" ca="1" si="15"/>
        <v>634.36887608336076</v>
      </c>
      <c r="W350"/>
      <c r="X350"/>
      <c r="Y350"/>
      <c r="Z350"/>
      <c r="AA350"/>
    </row>
    <row r="351" spans="16:27">
      <c r="P351" s="60">
        <v>348</v>
      </c>
      <c r="Q351" s="61">
        <f t="shared" ca="1" si="14"/>
        <v>0.16151708742486792</v>
      </c>
      <c r="R351" s="60">
        <f t="shared" ca="1" si="15"/>
        <v>656.39168060820464</v>
      </c>
      <c r="W351"/>
      <c r="X351"/>
      <c r="Y351"/>
      <c r="Z351"/>
      <c r="AA351"/>
    </row>
    <row r="352" spans="16:27">
      <c r="P352" s="60">
        <v>349</v>
      </c>
      <c r="Q352" s="61">
        <f t="shared" ca="1" si="14"/>
        <v>0.48904720934793022</v>
      </c>
      <c r="R352" s="60">
        <f t="shared" ca="1" si="15"/>
        <v>675.73408556513675</v>
      </c>
      <c r="W352"/>
      <c r="X352"/>
      <c r="Y352"/>
      <c r="Z352"/>
      <c r="AA352"/>
    </row>
    <row r="353" spans="16:27">
      <c r="P353" s="60">
        <v>350</v>
      </c>
      <c r="Q353" s="61">
        <f t="shared" ca="1" si="14"/>
        <v>0.72162562426876709</v>
      </c>
      <c r="R353" s="60">
        <f t="shared" ca="1" si="15"/>
        <v>687.54207933453017</v>
      </c>
      <c r="W353"/>
      <c r="X353"/>
      <c r="Y353"/>
      <c r="Z353"/>
      <c r="AA353"/>
    </row>
    <row r="354" spans="16:27">
      <c r="P354" s="60">
        <v>351</v>
      </c>
      <c r="Q354" s="61">
        <f t="shared" ca="1" si="14"/>
        <v>0.92429702346823184</v>
      </c>
      <c r="R354" s="60">
        <f t="shared" ca="1" si="15"/>
        <v>703.42057651651942</v>
      </c>
      <c r="W354"/>
      <c r="X354"/>
      <c r="Y354"/>
      <c r="Z354"/>
      <c r="AA354"/>
    </row>
    <row r="355" spans="16:27">
      <c r="P355" s="60">
        <v>352</v>
      </c>
      <c r="Q355" s="61">
        <f t="shared" ca="1" si="14"/>
        <v>0.70164534858439254</v>
      </c>
      <c r="R355" s="60">
        <f t="shared" ca="1" si="15"/>
        <v>686.37186610909521</v>
      </c>
      <c r="W355"/>
      <c r="X355"/>
      <c r="Y355"/>
      <c r="Z355"/>
      <c r="AA355"/>
    </row>
    <row r="356" spans="16:27">
      <c r="P356" s="60">
        <v>353</v>
      </c>
      <c r="Q356" s="61">
        <f t="shared" ca="1" si="14"/>
        <v>0.53032752268742767</v>
      </c>
      <c r="R356" s="60">
        <f t="shared" ca="1" si="15"/>
        <v>677.62300554173567</v>
      </c>
      <c r="W356"/>
      <c r="X356"/>
      <c r="Y356"/>
      <c r="Z356"/>
      <c r="AA356"/>
    </row>
    <row r="357" spans="16:27">
      <c r="P357" s="60">
        <v>354</v>
      </c>
      <c r="Q357" s="61">
        <f t="shared" ca="1" si="14"/>
        <v>0.54153233411246193</v>
      </c>
      <c r="R357" s="60">
        <f t="shared" ca="1" si="15"/>
        <v>678.14024295535069</v>
      </c>
      <c r="W357"/>
      <c r="X357"/>
      <c r="Y357"/>
      <c r="Z357"/>
      <c r="AA357"/>
    </row>
    <row r="358" spans="16:27">
      <c r="P358" s="60">
        <v>355</v>
      </c>
      <c r="Q358" s="61">
        <f t="shared" ca="1" si="14"/>
        <v>0.94770191545379467</v>
      </c>
      <c r="R358" s="60">
        <f t="shared" ca="1" si="15"/>
        <v>706.34218694710319</v>
      </c>
      <c r="W358"/>
      <c r="X358"/>
      <c r="Y358"/>
      <c r="Z358"/>
      <c r="AA358"/>
    </row>
    <row r="359" spans="16:27">
      <c r="P359" s="60">
        <v>356</v>
      </c>
      <c r="Q359" s="61">
        <f t="shared" ca="1" si="14"/>
        <v>0.7857219411251174</v>
      </c>
      <c r="R359" s="60">
        <f t="shared" ca="1" si="15"/>
        <v>691.61186760053465</v>
      </c>
      <c r="W359"/>
      <c r="X359"/>
      <c r="Y359"/>
      <c r="Z359"/>
      <c r="AA359"/>
    </row>
    <row r="360" spans="16:27">
      <c r="P360" s="60">
        <v>357</v>
      </c>
      <c r="Q360" s="61">
        <f t="shared" ca="1" si="14"/>
        <v>0.63713003908877208</v>
      </c>
      <c r="R360" s="60">
        <f t="shared" ca="1" si="15"/>
        <v>682.83929283081272</v>
      </c>
      <c r="W360"/>
      <c r="X360"/>
      <c r="Y360"/>
      <c r="Z360"/>
      <c r="AA360"/>
    </row>
    <row r="361" spans="16:27">
      <c r="P361" s="60">
        <v>358</v>
      </c>
      <c r="Q361" s="61">
        <f t="shared" ca="1" si="14"/>
        <v>0.63938637495436257</v>
      </c>
      <c r="R361" s="60">
        <f t="shared" ca="1" si="15"/>
        <v>682.95726353703253</v>
      </c>
      <c r="W361"/>
      <c r="X361"/>
      <c r="Y361"/>
      <c r="Z361"/>
      <c r="AA361"/>
    </row>
    <row r="362" spans="16:27">
      <c r="P362" s="60">
        <v>359</v>
      </c>
      <c r="Q362" s="61">
        <f t="shared" ca="1" si="14"/>
        <v>0.33170783033019113</v>
      </c>
      <c r="R362" s="60">
        <f t="shared" ca="1" si="15"/>
        <v>667.71050014380057</v>
      </c>
      <c r="W362"/>
      <c r="X362"/>
      <c r="Y362"/>
      <c r="Z362"/>
      <c r="AA362"/>
    </row>
    <row r="363" spans="16:27">
      <c r="P363" s="60">
        <v>360</v>
      </c>
      <c r="Q363" s="61">
        <f t="shared" ca="1" si="14"/>
        <v>0.45503267977532846</v>
      </c>
      <c r="R363" s="60">
        <f t="shared" ca="1" si="15"/>
        <v>674.12401331884246</v>
      </c>
      <c r="W363"/>
      <c r="X363"/>
      <c r="Y363"/>
      <c r="Z363"/>
      <c r="AA363"/>
    </row>
    <row r="364" spans="16:27">
      <c r="P364" s="60">
        <v>361</v>
      </c>
      <c r="Q364" s="61">
        <f t="shared" ca="1" si="14"/>
        <v>0.3279011773585131</v>
      </c>
      <c r="R364" s="60">
        <f t="shared" ca="1" si="15"/>
        <v>667.49496575640433</v>
      </c>
      <c r="W364"/>
      <c r="X364"/>
      <c r="Y364"/>
      <c r="Z364"/>
      <c r="AA364"/>
    </row>
    <row r="365" spans="16:27">
      <c r="P365" s="60">
        <v>362</v>
      </c>
      <c r="Q365" s="61">
        <f t="shared" ca="1" si="14"/>
        <v>0.7036794406029302</v>
      </c>
      <c r="R365" s="60">
        <f t="shared" ca="1" si="15"/>
        <v>686.4891708484854</v>
      </c>
      <c r="W365"/>
      <c r="X365"/>
      <c r="Y365"/>
      <c r="Z365"/>
      <c r="AA365"/>
    </row>
    <row r="366" spans="16:27">
      <c r="P366" s="60">
        <v>363</v>
      </c>
      <c r="Q366" s="61">
        <f t="shared" ca="1" si="14"/>
        <v>0.3559583470655453</v>
      </c>
      <c r="R366" s="60">
        <f t="shared" ca="1" si="15"/>
        <v>669.05547594937912</v>
      </c>
      <c r="W366"/>
      <c r="X366"/>
      <c r="Y366"/>
      <c r="Z366"/>
      <c r="AA366"/>
    </row>
    <row r="367" spans="16:27">
      <c r="P367" s="60">
        <v>364</v>
      </c>
      <c r="Q367" s="61">
        <f t="shared" ca="1" si="14"/>
        <v>0.73573451876418461</v>
      </c>
      <c r="R367" s="60">
        <f t="shared" ca="1" si="15"/>
        <v>688.39391946379465</v>
      </c>
      <c r="W367"/>
      <c r="X367"/>
      <c r="Y367"/>
      <c r="Z367"/>
      <c r="AA367"/>
    </row>
    <row r="368" spans="16:27">
      <c r="P368" s="60">
        <v>365</v>
      </c>
      <c r="Q368" s="61">
        <f t="shared" ca="1" si="14"/>
        <v>0.31250465521468573</v>
      </c>
      <c r="R368" s="60">
        <f t="shared" ca="1" si="15"/>
        <v>666.61017385215473</v>
      </c>
      <c r="W368"/>
      <c r="X368"/>
      <c r="Y368"/>
      <c r="Z368"/>
      <c r="AA368"/>
    </row>
    <row r="369" spans="16:27">
      <c r="P369" s="60">
        <v>366</v>
      </c>
      <c r="Q369" s="61">
        <f t="shared" ca="1" si="14"/>
        <v>0.75811851069191716</v>
      </c>
      <c r="R369" s="60">
        <f t="shared" ca="1" si="15"/>
        <v>689.79347364748901</v>
      </c>
      <c r="W369"/>
      <c r="X369"/>
      <c r="Y369"/>
      <c r="Z369"/>
      <c r="AA369"/>
    </row>
    <row r="370" spans="16:27">
      <c r="P370" s="60">
        <v>367</v>
      </c>
      <c r="Q370" s="61">
        <f t="shared" ca="1" si="14"/>
        <v>0.79760537001138354</v>
      </c>
      <c r="R370" s="60">
        <f t="shared" ca="1" si="15"/>
        <v>692.43065786272768</v>
      </c>
      <c r="W370"/>
      <c r="X370"/>
      <c r="Y370"/>
      <c r="Z370"/>
      <c r="AA370"/>
    </row>
    <row r="371" spans="16:27">
      <c r="P371" s="60">
        <v>368</v>
      </c>
      <c r="Q371" s="61">
        <f t="shared" ca="1" si="14"/>
        <v>0.13115493248234777</v>
      </c>
      <c r="R371" s="60">
        <f t="shared" ca="1" si="15"/>
        <v>653.80737795630409</v>
      </c>
      <c r="W371"/>
      <c r="X371"/>
      <c r="Y371"/>
      <c r="Z371"/>
      <c r="AA371"/>
    </row>
    <row r="372" spans="16:27">
      <c r="P372" s="60">
        <v>369</v>
      </c>
      <c r="Q372" s="61">
        <f t="shared" ca="1" si="14"/>
        <v>0.83833901678573208</v>
      </c>
      <c r="R372" s="60">
        <f t="shared" ca="1" si="15"/>
        <v>695.43767916561512</v>
      </c>
      <c r="W372"/>
      <c r="X372"/>
      <c r="Y372"/>
      <c r="Z372"/>
      <c r="AA372"/>
    </row>
    <row r="373" spans="16:27">
      <c r="P373" s="60">
        <v>370</v>
      </c>
      <c r="Q373" s="61">
        <f t="shared" ca="1" si="14"/>
        <v>0.40976968509578438</v>
      </c>
      <c r="R373" s="60">
        <f t="shared" ca="1" si="15"/>
        <v>671.88504226503221</v>
      </c>
      <c r="W373"/>
      <c r="X373"/>
      <c r="Y373"/>
      <c r="Z373"/>
      <c r="AA373"/>
    </row>
    <row r="374" spans="16:27">
      <c r="P374" s="60">
        <v>371</v>
      </c>
      <c r="Q374" s="61">
        <f t="shared" ca="1" si="14"/>
        <v>0.82393072830338299</v>
      </c>
      <c r="R374" s="60">
        <f t="shared" ca="1" si="15"/>
        <v>694.33484419319154</v>
      </c>
      <c r="W374"/>
      <c r="X374"/>
      <c r="Y374"/>
      <c r="Z374"/>
      <c r="AA374"/>
    </row>
    <row r="375" spans="16:27">
      <c r="P375" s="60">
        <v>372</v>
      </c>
      <c r="Q375" s="61">
        <f t="shared" ca="1" si="14"/>
        <v>0.79876157427710337</v>
      </c>
      <c r="R375" s="60">
        <f t="shared" ca="1" si="15"/>
        <v>692.5115909105557</v>
      </c>
      <c r="W375"/>
      <c r="X375"/>
      <c r="Y375"/>
      <c r="Z375"/>
      <c r="AA375"/>
    </row>
    <row r="376" spans="16:27">
      <c r="P376" s="60">
        <v>373</v>
      </c>
      <c r="Q376" s="61">
        <f t="shared" ca="1" si="14"/>
        <v>0.69271998444733962</v>
      </c>
      <c r="R376" s="60">
        <f t="shared" ca="1" si="15"/>
        <v>685.86181156950795</v>
      </c>
      <c r="W376"/>
      <c r="X376"/>
      <c r="Y376"/>
      <c r="Z376"/>
      <c r="AA376"/>
    </row>
    <row r="377" spans="16:27">
      <c r="P377" s="60">
        <v>374</v>
      </c>
      <c r="Q377" s="61">
        <f t="shared" ca="1" si="14"/>
        <v>0.60129554188874845</v>
      </c>
      <c r="R377" s="60">
        <f t="shared" ca="1" si="15"/>
        <v>681.01266665017738</v>
      </c>
      <c r="W377"/>
      <c r="X377"/>
      <c r="Y377"/>
      <c r="Z377"/>
      <c r="AA377"/>
    </row>
    <row r="378" spans="16:27">
      <c r="P378" s="60">
        <v>375</v>
      </c>
      <c r="Q378" s="61">
        <f t="shared" ca="1" si="14"/>
        <v>0.91557419265386841</v>
      </c>
      <c r="R378" s="60">
        <f t="shared" ca="1" si="15"/>
        <v>702.45080759418045</v>
      </c>
      <c r="W378"/>
      <c r="X378"/>
      <c r="Y378"/>
      <c r="Z378"/>
      <c r="AA378"/>
    </row>
    <row r="379" spans="16:27">
      <c r="P379" s="60">
        <v>376</v>
      </c>
      <c r="Q379" s="61">
        <f t="shared" ca="1" si="14"/>
        <v>1.4628858019704927E-2</v>
      </c>
      <c r="R379" s="60">
        <f t="shared" ca="1" si="15"/>
        <v>638.12134445181948</v>
      </c>
      <c r="W379"/>
      <c r="X379"/>
      <c r="Y379"/>
      <c r="Z379"/>
      <c r="AA379"/>
    </row>
    <row r="380" spans="16:27">
      <c r="P380" s="60">
        <v>377</v>
      </c>
      <c r="Q380" s="61">
        <f t="shared" ca="1" si="14"/>
        <v>0.38623102948096311</v>
      </c>
      <c r="R380" s="60">
        <f t="shared" ca="1" si="15"/>
        <v>670.67168924197631</v>
      </c>
      <c r="W380"/>
      <c r="X380"/>
      <c r="Y380"/>
      <c r="Z380"/>
      <c r="AA380"/>
    </row>
    <row r="381" spans="16:27">
      <c r="P381" s="60">
        <v>378</v>
      </c>
      <c r="Q381" s="61">
        <f t="shared" ca="1" si="14"/>
        <v>0.72210928401384911</v>
      </c>
      <c r="R381" s="60">
        <f t="shared" ca="1" si="15"/>
        <v>687.57091854231066</v>
      </c>
      <c r="W381"/>
      <c r="X381"/>
      <c r="Y381"/>
      <c r="Z381"/>
      <c r="AA381"/>
    </row>
    <row r="382" spans="16:27">
      <c r="P382" s="60">
        <v>379</v>
      </c>
      <c r="Q382" s="61">
        <f t="shared" ca="1" si="14"/>
        <v>0.59113855270890958</v>
      </c>
      <c r="R382" s="60">
        <f t="shared" ca="1" si="15"/>
        <v>680.5100130054177</v>
      </c>
      <c r="W382"/>
      <c r="X382"/>
      <c r="Y382"/>
      <c r="Z382"/>
      <c r="AA382"/>
    </row>
    <row r="383" spans="16:27">
      <c r="P383" s="60">
        <v>380</v>
      </c>
      <c r="Q383" s="61">
        <f t="shared" ca="1" si="14"/>
        <v>0.77102993116352581</v>
      </c>
      <c r="R383" s="60">
        <f t="shared" ca="1" si="15"/>
        <v>690.63034190617486</v>
      </c>
      <c r="W383"/>
      <c r="X383"/>
      <c r="Y383"/>
      <c r="Z383"/>
      <c r="AA383"/>
    </row>
    <row r="384" spans="16:27">
      <c r="P384" s="60">
        <v>381</v>
      </c>
      <c r="Q384" s="61">
        <f t="shared" ca="1" si="14"/>
        <v>0.46874282754269547</v>
      </c>
      <c r="R384" s="60">
        <f t="shared" ca="1" si="15"/>
        <v>674.77998582349562</v>
      </c>
      <c r="W384"/>
      <c r="X384"/>
      <c r="Y384"/>
      <c r="Z384"/>
      <c r="AA384"/>
    </row>
    <row r="385" spans="16:27">
      <c r="P385" s="60">
        <v>382</v>
      </c>
      <c r="Q385" s="61">
        <f t="shared" ca="1" si="14"/>
        <v>0.59782292730722053</v>
      </c>
      <c r="R385" s="60">
        <f t="shared" ca="1" si="15"/>
        <v>680.84009966507335</v>
      </c>
      <c r="W385"/>
      <c r="X385"/>
      <c r="Y385"/>
      <c r="Z385"/>
      <c r="AA385"/>
    </row>
    <row r="386" spans="16:27">
      <c r="P386" s="60">
        <v>383</v>
      </c>
      <c r="Q386" s="61">
        <f t="shared" ca="1" si="14"/>
        <v>0.97528955524793737</v>
      </c>
      <c r="R386" s="60">
        <f t="shared" ca="1" si="15"/>
        <v>710.83851302293988</v>
      </c>
      <c r="W386"/>
      <c r="X386"/>
      <c r="Y386"/>
      <c r="Z386"/>
      <c r="AA386"/>
    </row>
    <row r="387" spans="16:27">
      <c r="P387" s="60">
        <v>384</v>
      </c>
      <c r="Q387" s="61">
        <f t="shared" ca="1" si="14"/>
        <v>0.32439486864779687</v>
      </c>
      <c r="R387" s="60">
        <f t="shared" ca="1" si="15"/>
        <v>667.29532734298243</v>
      </c>
      <c r="W387"/>
      <c r="X387"/>
      <c r="Y387"/>
      <c r="Z387"/>
      <c r="AA387"/>
    </row>
    <row r="388" spans="16:27">
      <c r="P388" s="60">
        <v>385</v>
      </c>
      <c r="Q388" s="61">
        <f t="shared" ca="1" si="14"/>
        <v>0.28165565823369076</v>
      </c>
      <c r="R388" s="60">
        <f t="shared" ca="1" si="15"/>
        <v>664.76918786958345</v>
      </c>
      <c r="W388"/>
      <c r="X388"/>
      <c r="Y388"/>
      <c r="Z388"/>
      <c r="AA388"/>
    </row>
    <row r="389" spans="16:27">
      <c r="P389" s="60">
        <v>386</v>
      </c>
      <c r="Q389" s="61">
        <f t="shared" ref="Q389:Q452" ca="1" si="16">RAND()</f>
        <v>0.32429993059797046</v>
      </c>
      <c r="R389" s="60">
        <f t="shared" ref="R389:R452" ca="1" si="17">IF(Q389&lt;=$J$9, $B$9+SQRT(Q389*$K$9), $D$9-SQRT((1-Q389)*$L$9))</f>
        <v>667.28990689896898</v>
      </c>
      <c r="W389"/>
      <c r="X389"/>
      <c r="Y389"/>
      <c r="Z389"/>
      <c r="AA389"/>
    </row>
    <row r="390" spans="16:27">
      <c r="P390" s="60">
        <v>387</v>
      </c>
      <c r="Q390" s="61">
        <f t="shared" ca="1" si="16"/>
        <v>6.1839709796189801E-2</v>
      </c>
      <c r="R390" s="60">
        <f t="shared" ca="1" si="17"/>
        <v>646.42767869541331</v>
      </c>
      <c r="W390"/>
      <c r="X390"/>
      <c r="Y390"/>
      <c r="Z390"/>
      <c r="AA390"/>
    </row>
    <row r="391" spans="16:27">
      <c r="P391" s="60">
        <v>388</v>
      </c>
      <c r="Q391" s="61">
        <f t="shared" ca="1" si="16"/>
        <v>0.20270468226647576</v>
      </c>
      <c r="R391" s="60">
        <f t="shared" ca="1" si="17"/>
        <v>659.53505286361508</v>
      </c>
      <c r="W391"/>
      <c r="X391"/>
      <c r="Y391"/>
      <c r="Z391"/>
      <c r="AA391"/>
    </row>
    <row r="392" spans="16:27">
      <c r="P392" s="60">
        <v>389</v>
      </c>
      <c r="Q392" s="61">
        <f t="shared" ca="1" si="16"/>
        <v>0.28378371936219227</v>
      </c>
      <c r="R392" s="60">
        <f t="shared" ca="1" si="17"/>
        <v>664.89932661224964</v>
      </c>
      <c r="W392"/>
      <c r="X392"/>
      <c r="Y392"/>
      <c r="Z392"/>
      <c r="AA392"/>
    </row>
    <row r="393" spans="16:27">
      <c r="P393" s="60">
        <v>390</v>
      </c>
      <c r="Q393" s="61">
        <f t="shared" ca="1" si="16"/>
        <v>2.7579130070770841E-2</v>
      </c>
      <c r="R393" s="60">
        <f t="shared" ca="1" si="17"/>
        <v>641.05559567647697</v>
      </c>
      <c r="W393"/>
      <c r="X393"/>
      <c r="Y393"/>
      <c r="Z393"/>
      <c r="AA393"/>
    </row>
    <row r="394" spans="16:27">
      <c r="P394" s="60">
        <v>391</v>
      </c>
      <c r="Q394" s="61">
        <f t="shared" ca="1" si="16"/>
        <v>0.32014403439492811</v>
      </c>
      <c r="R394" s="60">
        <f t="shared" ca="1" si="17"/>
        <v>667.05184541698247</v>
      </c>
      <c r="W394"/>
      <c r="X394"/>
      <c r="Y394"/>
      <c r="Z394"/>
      <c r="AA394"/>
    </row>
    <row r="395" spans="16:27">
      <c r="P395" s="60">
        <v>392</v>
      </c>
      <c r="Q395" s="61">
        <f t="shared" ca="1" si="16"/>
        <v>0.93658877426655296</v>
      </c>
      <c r="R395" s="60">
        <f t="shared" ca="1" si="17"/>
        <v>704.88760086312834</v>
      </c>
      <c r="W395"/>
      <c r="X395"/>
      <c r="Y395"/>
      <c r="Z395"/>
      <c r="AA395"/>
    </row>
    <row r="396" spans="16:27">
      <c r="P396" s="60">
        <v>393</v>
      </c>
      <c r="Q396" s="61">
        <f t="shared" ca="1" si="16"/>
        <v>0.19522244733574201</v>
      </c>
      <c r="R396" s="60">
        <f t="shared" ca="1" si="17"/>
        <v>658.98959208879444</v>
      </c>
      <c r="W396"/>
      <c r="X396"/>
      <c r="Y396"/>
      <c r="Z396"/>
      <c r="AA396"/>
    </row>
    <row r="397" spans="16:27">
      <c r="P397" s="60">
        <v>394</v>
      </c>
      <c r="Q397" s="61">
        <f t="shared" ca="1" si="16"/>
        <v>0.80546969024142501</v>
      </c>
      <c r="R397" s="60">
        <f t="shared" ca="1" si="17"/>
        <v>692.98581068920078</v>
      </c>
      <c r="W397"/>
      <c r="X397"/>
      <c r="Y397"/>
      <c r="Z397"/>
      <c r="AA397"/>
    </row>
    <row r="398" spans="16:27">
      <c r="P398" s="60">
        <v>395</v>
      </c>
      <c r="Q398" s="61">
        <f t="shared" ca="1" si="16"/>
        <v>0.50972470563654548</v>
      </c>
      <c r="R398" s="60">
        <f t="shared" ca="1" si="17"/>
        <v>676.68557249268008</v>
      </c>
      <c r="W398"/>
      <c r="X398"/>
      <c r="Y398"/>
      <c r="Z398"/>
      <c r="AA398"/>
    </row>
    <row r="399" spans="16:27">
      <c r="P399" s="60">
        <v>396</v>
      </c>
      <c r="Q399" s="61">
        <f t="shared" ca="1" si="16"/>
        <v>1.5586888514716679E-2</v>
      </c>
      <c r="R399" s="60">
        <f t="shared" ca="1" si="17"/>
        <v>638.37481763982873</v>
      </c>
      <c r="W399"/>
      <c r="X399"/>
      <c r="Y399"/>
      <c r="Z399"/>
      <c r="AA399"/>
    </row>
    <row r="400" spans="16:27">
      <c r="P400" s="60">
        <v>397</v>
      </c>
      <c r="Q400" s="61">
        <f t="shared" ca="1" si="16"/>
        <v>0.62484572695762863</v>
      </c>
      <c r="R400" s="60">
        <f t="shared" ca="1" si="17"/>
        <v>682.203354768758</v>
      </c>
      <c r="W400"/>
      <c r="X400"/>
      <c r="Y400"/>
      <c r="Z400"/>
      <c r="AA400"/>
    </row>
    <row r="401" spans="16:27">
      <c r="P401" s="60">
        <v>398</v>
      </c>
      <c r="Q401" s="61">
        <f t="shared" ca="1" si="16"/>
        <v>0.53156481712383852</v>
      </c>
      <c r="R401" s="60">
        <f t="shared" ca="1" si="17"/>
        <v>677.67981636190257</v>
      </c>
      <c r="W401"/>
      <c r="X401"/>
      <c r="Y401"/>
      <c r="Z401"/>
      <c r="AA401"/>
    </row>
    <row r="402" spans="16:27">
      <c r="P402" s="60">
        <v>399</v>
      </c>
      <c r="Q402" s="61">
        <f t="shared" ca="1" si="16"/>
        <v>0.38222252477055774</v>
      </c>
      <c r="R402" s="60">
        <f t="shared" ca="1" si="17"/>
        <v>670.46141318380262</v>
      </c>
      <c r="W402"/>
      <c r="X402"/>
      <c r="Y402"/>
      <c r="Z402"/>
      <c r="AA402"/>
    </row>
    <row r="403" spans="16:27">
      <c r="P403" s="60">
        <v>400</v>
      </c>
      <c r="Q403" s="61">
        <f t="shared" ca="1" si="16"/>
        <v>0.75306030772272936</v>
      </c>
      <c r="R403" s="60">
        <f t="shared" ca="1" si="17"/>
        <v>689.47172902076136</v>
      </c>
      <c r="W403"/>
      <c r="X403"/>
      <c r="Y403"/>
      <c r="Z403"/>
      <c r="AA403"/>
    </row>
    <row r="404" spans="16:27">
      <c r="P404" s="60">
        <v>401</v>
      </c>
      <c r="Q404" s="61">
        <f t="shared" ca="1" si="16"/>
        <v>0.58040615887308189</v>
      </c>
      <c r="R404" s="60">
        <f t="shared" ca="1" si="17"/>
        <v>679.98562177426231</v>
      </c>
      <c r="W404"/>
      <c r="X404"/>
      <c r="Y404"/>
      <c r="Z404"/>
      <c r="AA404"/>
    </row>
    <row r="405" spans="16:27">
      <c r="P405" s="60">
        <v>402</v>
      </c>
      <c r="Q405" s="61">
        <f t="shared" ca="1" si="16"/>
        <v>0.44431405993570661</v>
      </c>
      <c r="R405" s="60">
        <f t="shared" ca="1" si="17"/>
        <v>673.60425941411279</v>
      </c>
      <c r="W405"/>
      <c r="X405"/>
      <c r="Y405"/>
      <c r="Z405"/>
      <c r="AA405"/>
    </row>
    <row r="406" spans="16:27">
      <c r="P406" s="60">
        <v>403</v>
      </c>
      <c r="Q406" s="61">
        <f t="shared" ca="1" si="16"/>
        <v>0.90286346062161138</v>
      </c>
      <c r="R406" s="60">
        <f t="shared" ca="1" si="17"/>
        <v>701.12338725427844</v>
      </c>
      <c r="W406"/>
      <c r="X406"/>
      <c r="Y406"/>
      <c r="Z406"/>
      <c r="AA406"/>
    </row>
    <row r="407" spans="16:27">
      <c r="P407" s="60">
        <v>404</v>
      </c>
      <c r="Q407" s="61">
        <f t="shared" ca="1" si="16"/>
        <v>4.1116843802080916E-2</v>
      </c>
      <c r="R407" s="60">
        <f t="shared" ca="1" si="17"/>
        <v>643.44249489208266</v>
      </c>
      <c r="W407"/>
      <c r="X407"/>
      <c r="Y407"/>
      <c r="Z407"/>
      <c r="AA407"/>
    </row>
    <row r="408" spans="16:27">
      <c r="P408" s="60">
        <v>405</v>
      </c>
      <c r="Q408" s="61">
        <f t="shared" ca="1" si="16"/>
        <v>5.6644482021740217E-2</v>
      </c>
      <c r="R408" s="60">
        <f t="shared" ca="1" si="17"/>
        <v>645.73346432671906</v>
      </c>
      <c r="W408"/>
      <c r="X408"/>
      <c r="Y408"/>
      <c r="Z408"/>
      <c r="AA408"/>
    </row>
    <row r="409" spans="16:27">
      <c r="P409" s="60">
        <v>406</v>
      </c>
      <c r="Q409" s="61">
        <f t="shared" ca="1" si="16"/>
        <v>0.9176370482822207</v>
      </c>
      <c r="R409" s="60">
        <f t="shared" ca="1" si="17"/>
        <v>702.67544289013438</v>
      </c>
      <c r="W409"/>
      <c r="X409"/>
      <c r="Y409"/>
      <c r="Z409"/>
      <c r="AA409"/>
    </row>
    <row r="410" spans="16:27">
      <c r="P410" s="60">
        <v>407</v>
      </c>
      <c r="Q410" s="61">
        <f t="shared" ca="1" si="16"/>
        <v>0.96576549283707247</v>
      </c>
      <c r="R410" s="60">
        <f t="shared" ca="1" si="17"/>
        <v>709.088204948976</v>
      </c>
      <c r="W410"/>
      <c r="X410"/>
      <c r="Y410"/>
      <c r="Z410"/>
      <c r="AA410"/>
    </row>
    <row r="411" spans="16:27">
      <c r="P411" s="60">
        <v>408</v>
      </c>
      <c r="Q411" s="61">
        <f t="shared" ca="1" si="16"/>
        <v>0.50363223657832823</v>
      </c>
      <c r="R411" s="60">
        <f t="shared" ca="1" si="17"/>
        <v>676.40726247782266</v>
      </c>
      <c r="W411"/>
      <c r="X411"/>
      <c r="Y411"/>
      <c r="Z411"/>
      <c r="AA411"/>
    </row>
    <row r="412" spans="16:27">
      <c r="P412" s="60">
        <v>409</v>
      </c>
      <c r="Q412" s="61">
        <f t="shared" ca="1" si="16"/>
        <v>0.99184872798728863</v>
      </c>
      <c r="R412" s="60">
        <f t="shared" ca="1" si="17"/>
        <v>715.04672732207382</v>
      </c>
      <c r="W412"/>
      <c r="X412"/>
      <c r="Y412"/>
      <c r="Z412"/>
      <c r="AA412"/>
    </row>
    <row r="413" spans="16:27">
      <c r="P413" s="60">
        <v>410</v>
      </c>
      <c r="Q413" s="61">
        <f t="shared" ca="1" si="16"/>
        <v>0.4553549653763751</v>
      </c>
      <c r="R413" s="60">
        <f t="shared" ca="1" si="17"/>
        <v>674.13954585936813</v>
      </c>
      <c r="W413"/>
      <c r="X413"/>
      <c r="Y413"/>
      <c r="Z413"/>
      <c r="AA413"/>
    </row>
    <row r="414" spans="16:27">
      <c r="P414" s="60">
        <v>411</v>
      </c>
      <c r="Q414" s="61">
        <f t="shared" ca="1" si="16"/>
        <v>0.19663340721152966</v>
      </c>
      <c r="R414" s="60">
        <f t="shared" ca="1" si="17"/>
        <v>659.09324152906822</v>
      </c>
      <c r="W414"/>
      <c r="X414"/>
      <c r="Y414"/>
      <c r="Z414"/>
      <c r="AA414"/>
    </row>
    <row r="415" spans="16:27">
      <c r="P415" s="60">
        <v>412</v>
      </c>
      <c r="Q415" s="61">
        <f t="shared" ca="1" si="16"/>
        <v>0.22611377972285385</v>
      </c>
      <c r="R415" s="60">
        <f t="shared" ca="1" si="17"/>
        <v>661.17951793657153</v>
      </c>
      <c r="W415"/>
      <c r="X415"/>
      <c r="Y415"/>
      <c r="Z415"/>
      <c r="AA415"/>
    </row>
    <row r="416" spans="16:27">
      <c r="P416" s="60">
        <v>413</v>
      </c>
      <c r="Q416" s="61">
        <f t="shared" ca="1" si="16"/>
        <v>4.8642806499985314E-2</v>
      </c>
      <c r="R416" s="60">
        <f t="shared" ca="1" si="17"/>
        <v>644.59865745084562</v>
      </c>
      <c r="W416"/>
      <c r="X416"/>
      <c r="Y416"/>
      <c r="Z416"/>
      <c r="AA416"/>
    </row>
    <row r="417" spans="16:27">
      <c r="P417" s="60">
        <v>414</v>
      </c>
      <c r="Q417" s="61">
        <f t="shared" ca="1" si="16"/>
        <v>0.11180192021745339</v>
      </c>
      <c r="R417" s="60">
        <f t="shared" ca="1" si="17"/>
        <v>652.00043668737521</v>
      </c>
      <c r="W417"/>
      <c r="X417"/>
      <c r="Y417"/>
      <c r="Z417"/>
      <c r="AA417"/>
    </row>
    <row r="418" spans="16:27">
      <c r="P418" s="60">
        <v>415</v>
      </c>
      <c r="Q418" s="61">
        <f t="shared" ca="1" si="16"/>
        <v>0.39831054176445613</v>
      </c>
      <c r="R418" s="60">
        <f t="shared" ca="1" si="17"/>
        <v>671.29883581505101</v>
      </c>
      <c r="W418"/>
      <c r="X418"/>
      <c r="Y418"/>
      <c r="Z418"/>
      <c r="AA418"/>
    </row>
    <row r="419" spans="16:27">
      <c r="P419" s="60">
        <v>416</v>
      </c>
      <c r="Q419" s="61">
        <f t="shared" ca="1" si="16"/>
        <v>4.7196140885982008E-2</v>
      </c>
      <c r="R419" s="60">
        <f t="shared" ca="1" si="17"/>
        <v>644.38376345811707</v>
      </c>
      <c r="W419"/>
      <c r="X419"/>
      <c r="Y419"/>
      <c r="Z419"/>
      <c r="AA419"/>
    </row>
    <row r="420" spans="16:27">
      <c r="P420" s="60">
        <v>417</v>
      </c>
      <c r="Q420" s="61">
        <f t="shared" ca="1" si="16"/>
        <v>0.16730530433643842</v>
      </c>
      <c r="R420" s="60">
        <f t="shared" ca="1" si="17"/>
        <v>656.85587051459561</v>
      </c>
      <c r="W420"/>
      <c r="X420"/>
      <c r="Y420"/>
      <c r="Z420"/>
      <c r="AA420"/>
    </row>
    <row r="421" spans="16:27">
      <c r="P421" s="60">
        <v>418</v>
      </c>
      <c r="Q421" s="61">
        <f t="shared" ca="1" si="16"/>
        <v>0.68124921118885473</v>
      </c>
      <c r="R421" s="60">
        <f t="shared" ca="1" si="17"/>
        <v>685.21705271160533</v>
      </c>
      <c r="W421"/>
      <c r="X421"/>
      <c r="Y421"/>
      <c r="Z421"/>
      <c r="AA421"/>
    </row>
    <row r="422" spans="16:27">
      <c r="P422" s="60">
        <v>419</v>
      </c>
      <c r="Q422" s="61">
        <f t="shared" ca="1" si="16"/>
        <v>0.72217396470662576</v>
      </c>
      <c r="R422" s="60">
        <f t="shared" ca="1" si="17"/>
        <v>687.57477716368112</v>
      </c>
      <c r="W422"/>
      <c r="X422"/>
      <c r="Y422"/>
      <c r="Z422"/>
      <c r="AA422"/>
    </row>
    <row r="423" spans="16:27">
      <c r="P423" s="60">
        <v>420</v>
      </c>
      <c r="Q423" s="61">
        <f t="shared" ca="1" si="16"/>
        <v>0.52602283500015801</v>
      </c>
      <c r="R423" s="60">
        <f t="shared" ca="1" si="17"/>
        <v>677.42593503481419</v>
      </c>
      <c r="W423"/>
      <c r="X423"/>
      <c r="Y423"/>
      <c r="Z423"/>
      <c r="AA423"/>
    </row>
    <row r="424" spans="16:27">
      <c r="P424" s="60">
        <v>421</v>
      </c>
      <c r="Q424" s="61">
        <f t="shared" ca="1" si="16"/>
        <v>6.9494234494633988E-2</v>
      </c>
      <c r="R424" s="60">
        <f t="shared" ca="1" si="17"/>
        <v>647.3993718442199</v>
      </c>
      <c r="W424"/>
      <c r="X424"/>
      <c r="Y424"/>
      <c r="Z424"/>
      <c r="AA424"/>
    </row>
    <row r="425" spans="16:27">
      <c r="P425" s="60">
        <v>422</v>
      </c>
      <c r="Q425" s="61">
        <f t="shared" ca="1" si="16"/>
        <v>0.71013574890951292</v>
      </c>
      <c r="R425" s="60">
        <f t="shared" ca="1" si="17"/>
        <v>686.86419376960521</v>
      </c>
      <c r="W425"/>
      <c r="X425"/>
      <c r="Y425"/>
      <c r="Z425"/>
      <c r="AA425"/>
    </row>
    <row r="426" spans="16:27">
      <c r="P426" s="60">
        <v>423</v>
      </c>
      <c r="Q426" s="61">
        <f t="shared" ca="1" si="16"/>
        <v>0.17363271984914574</v>
      </c>
      <c r="R426" s="60">
        <f t="shared" ca="1" si="17"/>
        <v>657.354206327562</v>
      </c>
      <c r="W426"/>
      <c r="X426"/>
      <c r="Y426"/>
      <c r="Z426"/>
      <c r="AA426"/>
    </row>
    <row r="427" spans="16:27">
      <c r="P427" s="60">
        <v>424</v>
      </c>
      <c r="Q427" s="61">
        <f t="shared" ca="1" si="16"/>
        <v>0.5499182122747468</v>
      </c>
      <c r="R427" s="60">
        <f t="shared" ca="1" si="17"/>
        <v>678.53150086761332</v>
      </c>
      <c r="W427"/>
      <c r="X427"/>
      <c r="Y427"/>
      <c r="Z427"/>
      <c r="AA427"/>
    </row>
    <row r="428" spans="16:27">
      <c r="P428" s="60">
        <v>425</v>
      </c>
      <c r="Q428" s="61">
        <f t="shared" ca="1" si="16"/>
        <v>0.47590811150636647</v>
      </c>
      <c r="R428" s="60">
        <f t="shared" ca="1" si="17"/>
        <v>675.11899824643751</v>
      </c>
      <c r="W428"/>
      <c r="X428"/>
      <c r="Y428"/>
      <c r="Z428"/>
      <c r="AA428"/>
    </row>
    <row r="429" spans="16:27">
      <c r="P429" s="60">
        <v>426</v>
      </c>
      <c r="Q429" s="61">
        <f t="shared" ca="1" si="16"/>
        <v>0.31897227990102084</v>
      </c>
      <c r="R429" s="60">
        <f t="shared" ca="1" si="17"/>
        <v>666.9844451492005</v>
      </c>
      <c r="W429"/>
      <c r="X429"/>
      <c r="Y429"/>
      <c r="Z429"/>
      <c r="AA429"/>
    </row>
    <row r="430" spans="16:27">
      <c r="P430" s="60">
        <v>427</v>
      </c>
      <c r="Q430" s="61">
        <f t="shared" ca="1" si="16"/>
        <v>0.34477451600963915</v>
      </c>
      <c r="R430" s="60">
        <f t="shared" ca="1" si="17"/>
        <v>668.44108763284089</v>
      </c>
      <c r="W430"/>
      <c r="X430"/>
      <c r="Y430"/>
      <c r="Z430"/>
      <c r="AA430"/>
    </row>
    <row r="431" spans="16:27">
      <c r="P431" s="60">
        <v>428</v>
      </c>
      <c r="Q431" s="61">
        <f t="shared" ca="1" si="16"/>
        <v>0.33126556092531034</v>
      </c>
      <c r="R431" s="60">
        <f t="shared" ca="1" si="17"/>
        <v>667.68552237533186</v>
      </c>
      <c r="W431"/>
      <c r="X431"/>
      <c r="Y431"/>
      <c r="Z431"/>
      <c r="AA431"/>
    </row>
    <row r="432" spans="16:27">
      <c r="P432" s="60">
        <v>429</v>
      </c>
      <c r="Q432" s="61">
        <f t="shared" ca="1" si="16"/>
        <v>0.47302211668927485</v>
      </c>
      <c r="R432" s="60">
        <f t="shared" ca="1" si="17"/>
        <v>674.98276168557311</v>
      </c>
      <c r="W432"/>
      <c r="X432"/>
      <c r="Y432"/>
      <c r="Z432"/>
      <c r="AA432"/>
    </row>
    <row r="433" spans="16:27">
      <c r="P433" s="60">
        <v>430</v>
      </c>
      <c r="Q433" s="61">
        <f t="shared" ca="1" si="16"/>
        <v>0.98532198573844532</v>
      </c>
      <c r="R433" s="60">
        <f t="shared" ca="1" si="17"/>
        <v>713.10533099448776</v>
      </c>
      <c r="W433"/>
      <c r="X433"/>
      <c r="Y433"/>
      <c r="Z433"/>
      <c r="AA433"/>
    </row>
    <row r="434" spans="16:27">
      <c r="P434" s="60">
        <v>431</v>
      </c>
      <c r="Q434" s="61">
        <f t="shared" ca="1" si="16"/>
        <v>0.41552238739954017</v>
      </c>
      <c r="R434" s="60">
        <f t="shared" ca="1" si="17"/>
        <v>672.17623830517289</v>
      </c>
      <c r="W434"/>
      <c r="X434"/>
      <c r="Y434"/>
      <c r="Z434"/>
      <c r="AA434"/>
    </row>
    <row r="435" spans="16:27">
      <c r="P435" s="60">
        <v>432</v>
      </c>
      <c r="Q435" s="61">
        <f t="shared" ca="1" si="16"/>
        <v>0.19909436040144435</v>
      </c>
      <c r="R435" s="60">
        <f t="shared" ca="1" si="17"/>
        <v>659.27313771406182</v>
      </c>
      <c r="W435"/>
      <c r="X435"/>
      <c r="Y435"/>
      <c r="Z435"/>
      <c r="AA435"/>
    </row>
    <row r="436" spans="16:27">
      <c r="P436" s="60">
        <v>433</v>
      </c>
      <c r="Q436" s="61">
        <f t="shared" ca="1" si="16"/>
        <v>0.49896867999419325</v>
      </c>
      <c r="R436" s="60">
        <f t="shared" ca="1" si="17"/>
        <v>676.19308729811098</v>
      </c>
      <c r="W436"/>
      <c r="X436"/>
      <c r="Y436"/>
      <c r="Z436"/>
      <c r="AA436"/>
    </row>
    <row r="437" spans="16:27">
      <c r="P437" s="60">
        <v>434</v>
      </c>
      <c r="Q437" s="61">
        <f t="shared" ca="1" si="16"/>
        <v>0.9093931113507211</v>
      </c>
      <c r="R437" s="60">
        <f t="shared" ca="1" si="17"/>
        <v>701.79366920043162</v>
      </c>
      <c r="W437"/>
      <c r="X437"/>
      <c r="Y437"/>
      <c r="Z437"/>
      <c r="AA437"/>
    </row>
    <row r="438" spans="16:27">
      <c r="P438" s="60">
        <v>435</v>
      </c>
      <c r="Q438" s="61">
        <f t="shared" ca="1" si="16"/>
        <v>0.35900737836404129</v>
      </c>
      <c r="R438" s="60">
        <f t="shared" ca="1" si="17"/>
        <v>669.22129522817067</v>
      </c>
      <c r="W438"/>
      <c r="X438"/>
      <c r="Y438"/>
      <c r="Z438"/>
      <c r="AA438"/>
    </row>
    <row r="439" spans="16:27">
      <c r="P439" s="60">
        <v>436</v>
      </c>
      <c r="Q439" s="61">
        <f t="shared" ca="1" si="16"/>
        <v>0.35010744771108238</v>
      </c>
      <c r="R439" s="60">
        <f t="shared" ca="1" si="17"/>
        <v>668.73527801006367</v>
      </c>
      <c r="W439"/>
      <c r="X439"/>
      <c r="Y439"/>
      <c r="Z439"/>
      <c r="AA439"/>
    </row>
    <row r="440" spans="16:27">
      <c r="P440" s="60">
        <v>437</v>
      </c>
      <c r="Q440" s="61">
        <f t="shared" ca="1" si="16"/>
        <v>0.74700015994984204</v>
      </c>
      <c r="R440" s="60">
        <f t="shared" ca="1" si="17"/>
        <v>689.0905607890378</v>
      </c>
      <c r="W440"/>
      <c r="X440"/>
      <c r="Y440"/>
      <c r="Z440"/>
      <c r="AA440"/>
    </row>
    <row r="441" spans="16:27">
      <c r="P441" s="60">
        <v>438</v>
      </c>
      <c r="Q441" s="61">
        <f t="shared" ca="1" si="16"/>
        <v>0.73956435510765151</v>
      </c>
      <c r="R441" s="60">
        <f t="shared" ca="1" si="17"/>
        <v>688.62905125700036</v>
      </c>
      <c r="W441"/>
      <c r="X441"/>
      <c r="Y441"/>
      <c r="Z441"/>
      <c r="AA441"/>
    </row>
    <row r="442" spans="16:27">
      <c r="P442" s="60">
        <v>439</v>
      </c>
      <c r="Q442" s="61">
        <f t="shared" ca="1" si="16"/>
        <v>0.93610366911135512</v>
      </c>
      <c r="R442" s="60">
        <f t="shared" ca="1" si="17"/>
        <v>704.82713728666818</v>
      </c>
      <c r="W442"/>
      <c r="X442"/>
      <c r="Y442"/>
      <c r="Z442"/>
      <c r="AA442"/>
    </row>
    <row r="443" spans="16:27">
      <c r="P443" s="60">
        <v>440</v>
      </c>
      <c r="Q443" s="61">
        <f t="shared" ca="1" si="16"/>
        <v>0.62908636513817062</v>
      </c>
      <c r="R443" s="60">
        <f t="shared" ca="1" si="17"/>
        <v>682.42169212093768</v>
      </c>
      <c r="W443"/>
      <c r="X443"/>
      <c r="Y443"/>
      <c r="Z443"/>
      <c r="AA443"/>
    </row>
    <row r="444" spans="16:27">
      <c r="P444" s="60">
        <v>441</v>
      </c>
      <c r="Q444" s="61">
        <f t="shared" ca="1" si="16"/>
        <v>0.43738927532724869</v>
      </c>
      <c r="R444" s="60">
        <f t="shared" ca="1" si="17"/>
        <v>673.26513181141752</v>
      </c>
      <c r="W444"/>
      <c r="X444"/>
      <c r="Y444"/>
      <c r="Z444"/>
      <c r="AA444"/>
    </row>
    <row r="445" spans="16:27">
      <c r="P445" s="60">
        <v>442</v>
      </c>
      <c r="Q445" s="61">
        <f t="shared" ca="1" si="16"/>
        <v>0.4736703266742377</v>
      </c>
      <c r="R445" s="60">
        <f t="shared" ca="1" si="17"/>
        <v>675.01339726157971</v>
      </c>
      <c r="W445"/>
      <c r="X445"/>
      <c r="Y445"/>
      <c r="Z445"/>
      <c r="AA445"/>
    </row>
    <row r="446" spans="16:27">
      <c r="P446" s="60">
        <v>443</v>
      </c>
      <c r="Q446" s="61">
        <f t="shared" ca="1" si="16"/>
        <v>0.13735877975031174</v>
      </c>
      <c r="R446" s="60">
        <f t="shared" ca="1" si="17"/>
        <v>654.35795945215295</v>
      </c>
      <c r="W446"/>
      <c r="X446"/>
      <c r="Y446"/>
      <c r="Z446"/>
      <c r="AA446"/>
    </row>
    <row r="447" spans="16:27">
      <c r="P447" s="60">
        <v>444</v>
      </c>
      <c r="Q447" s="61">
        <f t="shared" ca="1" si="16"/>
        <v>0.81421650215369545</v>
      </c>
      <c r="R447" s="60">
        <f t="shared" ca="1" si="17"/>
        <v>693.6166107226444</v>
      </c>
      <c r="W447"/>
      <c r="X447"/>
      <c r="Y447"/>
      <c r="Z447"/>
      <c r="AA447"/>
    </row>
    <row r="448" spans="16:27">
      <c r="P448" s="60">
        <v>445</v>
      </c>
      <c r="Q448" s="61">
        <f t="shared" ca="1" si="16"/>
        <v>0.80648494111461466</v>
      </c>
      <c r="R448" s="60">
        <f t="shared" ca="1" si="17"/>
        <v>693.05829044756445</v>
      </c>
      <c r="W448"/>
      <c r="X448"/>
      <c r="Y448"/>
      <c r="Z448"/>
      <c r="AA448"/>
    </row>
    <row r="449" spans="16:27">
      <c r="P449" s="60">
        <v>446</v>
      </c>
      <c r="Q449" s="61">
        <f t="shared" ca="1" si="16"/>
        <v>1.4445615192420491E-2</v>
      </c>
      <c r="R449" s="60">
        <f t="shared" ca="1" si="17"/>
        <v>638.07192613189886</v>
      </c>
      <c r="W449"/>
      <c r="X449"/>
      <c r="Y449"/>
      <c r="Z449"/>
      <c r="AA449"/>
    </row>
    <row r="450" spans="16:27">
      <c r="P450" s="60">
        <v>447</v>
      </c>
      <c r="Q450" s="61">
        <f t="shared" ca="1" si="16"/>
        <v>0.74756844910293951</v>
      </c>
      <c r="R450" s="60">
        <f t="shared" ca="1" si="17"/>
        <v>689.12610939507886</v>
      </c>
      <c r="W450"/>
      <c r="X450"/>
      <c r="Y450"/>
      <c r="Z450"/>
      <c r="AA450"/>
    </row>
    <row r="451" spans="16:27">
      <c r="P451" s="60">
        <v>448</v>
      </c>
      <c r="Q451" s="61">
        <f t="shared" ca="1" si="16"/>
        <v>5.6762019535785635E-2</v>
      </c>
      <c r="R451" s="60">
        <f t="shared" ca="1" si="17"/>
        <v>645.74951422728827</v>
      </c>
      <c r="W451"/>
      <c r="X451"/>
      <c r="Y451"/>
      <c r="Z451"/>
      <c r="AA451"/>
    </row>
    <row r="452" spans="16:27">
      <c r="P452" s="60">
        <v>449</v>
      </c>
      <c r="Q452" s="61">
        <f t="shared" ca="1" si="16"/>
        <v>0.67107297849213832</v>
      </c>
      <c r="R452" s="60">
        <f t="shared" ca="1" si="17"/>
        <v>684.65470469390834</v>
      </c>
      <c r="W452"/>
      <c r="X452"/>
      <c r="Y452"/>
      <c r="Z452"/>
      <c r="AA452"/>
    </row>
    <row r="453" spans="16:27">
      <c r="P453" s="60">
        <v>450</v>
      </c>
      <c r="Q453" s="61">
        <f t="shared" ref="Q453:Q516" ca="1" si="18">RAND()</f>
        <v>5.959839174802195E-2</v>
      </c>
      <c r="R453" s="60">
        <f t="shared" ref="R453:R516" ca="1" si="19">IF(Q453&lt;=$J$9, $B$9+SQRT(Q453*$K$9), $D$9-SQRT((1-Q453)*$L$9))</f>
        <v>646.13190519448801</v>
      </c>
      <c r="W453"/>
      <c r="X453"/>
      <c r="Y453"/>
      <c r="Z453"/>
      <c r="AA453"/>
    </row>
    <row r="454" spans="16:27">
      <c r="P454" s="60">
        <v>451</v>
      </c>
      <c r="Q454" s="61">
        <f t="shared" ca="1" si="18"/>
        <v>0.56147110654912258</v>
      </c>
      <c r="R454" s="60">
        <f t="shared" ca="1" si="19"/>
        <v>679.07654096892281</v>
      </c>
      <c r="W454"/>
      <c r="X454"/>
      <c r="Y454"/>
      <c r="Z454"/>
      <c r="AA454"/>
    </row>
    <row r="455" spans="16:27">
      <c r="P455" s="60">
        <v>452</v>
      </c>
      <c r="Q455" s="61">
        <f t="shared" ca="1" si="18"/>
        <v>8.6058070898216266E-2</v>
      </c>
      <c r="R455" s="60">
        <f t="shared" ca="1" si="19"/>
        <v>649.33336821093326</v>
      </c>
      <c r="W455"/>
      <c r="X455"/>
      <c r="Y455"/>
      <c r="Z455"/>
      <c r="AA455"/>
    </row>
    <row r="456" spans="16:27">
      <c r="P456" s="60">
        <v>453</v>
      </c>
      <c r="Q456" s="61">
        <f t="shared" ca="1" si="18"/>
        <v>0.25977836848099989</v>
      </c>
      <c r="R456" s="60">
        <f t="shared" ca="1" si="19"/>
        <v>663.40169775440279</v>
      </c>
      <c r="W456"/>
      <c r="X456"/>
      <c r="Y456"/>
      <c r="Z456"/>
      <c r="AA456"/>
    </row>
    <row r="457" spans="16:27">
      <c r="P457" s="60">
        <v>454</v>
      </c>
      <c r="Q457" s="61">
        <f t="shared" ca="1" si="18"/>
        <v>0.78875665970266673</v>
      </c>
      <c r="R457" s="60">
        <f t="shared" ca="1" si="19"/>
        <v>691.81876009104985</v>
      </c>
      <c r="W457"/>
      <c r="X457"/>
      <c r="Y457"/>
      <c r="Z457"/>
      <c r="AA457"/>
    </row>
    <row r="458" spans="16:27">
      <c r="P458" s="60">
        <v>455</v>
      </c>
      <c r="Q458" s="61">
        <f t="shared" ca="1" si="18"/>
        <v>0.70149309737377075</v>
      </c>
      <c r="R458" s="60">
        <f t="shared" ca="1" si="19"/>
        <v>686.36310199139928</v>
      </c>
      <c r="W458"/>
      <c r="X458"/>
      <c r="Y458"/>
      <c r="Z458"/>
      <c r="AA458"/>
    </row>
    <row r="459" spans="16:27">
      <c r="P459" s="60">
        <v>456</v>
      </c>
      <c r="Q459" s="61">
        <f t="shared" ca="1" si="18"/>
        <v>0.15146532227329301</v>
      </c>
      <c r="R459" s="60">
        <f t="shared" ca="1" si="19"/>
        <v>655.56535131787825</v>
      </c>
      <c r="W459"/>
      <c r="X459"/>
      <c r="Y459"/>
      <c r="Z459"/>
      <c r="AA459"/>
    </row>
    <row r="460" spans="16:27">
      <c r="P460" s="60">
        <v>457</v>
      </c>
      <c r="Q460" s="61">
        <f t="shared" ca="1" si="18"/>
        <v>0.72694898983422473</v>
      </c>
      <c r="R460" s="60">
        <f t="shared" ca="1" si="19"/>
        <v>687.86088954232923</v>
      </c>
      <c r="W460"/>
      <c r="X460"/>
      <c r="Y460"/>
      <c r="Z460"/>
      <c r="AA460"/>
    </row>
    <row r="461" spans="16:27">
      <c r="P461" s="60">
        <v>458</v>
      </c>
      <c r="Q461" s="61">
        <f t="shared" ca="1" si="18"/>
        <v>0.11120255041228477</v>
      </c>
      <c r="R461" s="60">
        <f t="shared" ca="1" si="19"/>
        <v>651.94207158772599</v>
      </c>
      <c r="W461"/>
      <c r="X461"/>
      <c r="Y461"/>
      <c r="Z461"/>
      <c r="AA461"/>
    </row>
    <row r="462" spans="16:27">
      <c r="P462" s="60">
        <v>459</v>
      </c>
      <c r="Q462" s="61">
        <f t="shared" ca="1" si="18"/>
        <v>5.2675021024313429E-2</v>
      </c>
      <c r="R462" s="60">
        <f t="shared" ca="1" si="19"/>
        <v>645.18129905445517</v>
      </c>
      <c r="W462"/>
      <c r="X462"/>
      <c r="Y462"/>
      <c r="Z462"/>
      <c r="AA462"/>
    </row>
    <row r="463" spans="16:27">
      <c r="P463" s="60">
        <v>460</v>
      </c>
      <c r="Q463" s="61">
        <f t="shared" ca="1" si="18"/>
        <v>0.83830843106491759</v>
      </c>
      <c r="R463" s="60">
        <f t="shared" ca="1" si="19"/>
        <v>695.43528714554282</v>
      </c>
      <c r="W463"/>
      <c r="X463"/>
      <c r="Y463"/>
      <c r="Z463"/>
      <c r="AA463"/>
    </row>
    <row r="464" spans="16:27">
      <c r="P464" s="60">
        <v>461</v>
      </c>
      <c r="Q464" s="61">
        <f t="shared" ca="1" si="18"/>
        <v>0.44428233999413347</v>
      </c>
      <c r="R464" s="60">
        <f t="shared" ca="1" si="19"/>
        <v>673.60271204163655</v>
      </c>
      <c r="W464"/>
      <c r="X464"/>
      <c r="Y464"/>
      <c r="Z464"/>
      <c r="AA464"/>
    </row>
    <row r="465" spans="16:27">
      <c r="P465" s="60">
        <v>462</v>
      </c>
      <c r="Q465" s="61">
        <f t="shared" ca="1" si="18"/>
        <v>0.32131954258093243</v>
      </c>
      <c r="R465" s="60">
        <f t="shared" ca="1" si="19"/>
        <v>667.11933777519016</v>
      </c>
      <c r="W465"/>
      <c r="X465"/>
      <c r="Y465"/>
      <c r="Z465"/>
      <c r="AA465"/>
    </row>
    <row r="466" spans="16:27">
      <c r="P466" s="60">
        <v>463</v>
      </c>
      <c r="Q466" s="61">
        <f t="shared" ca="1" si="18"/>
        <v>0.62286493752929817</v>
      </c>
      <c r="R466" s="60">
        <f t="shared" ca="1" si="19"/>
        <v>682.10179294781062</v>
      </c>
      <c r="W466"/>
      <c r="X466"/>
      <c r="Y466"/>
      <c r="Z466"/>
      <c r="AA466"/>
    </row>
    <row r="467" spans="16:27">
      <c r="P467" s="60">
        <v>464</v>
      </c>
      <c r="Q467" s="61">
        <f t="shared" ca="1" si="18"/>
        <v>0.93541470845150554</v>
      </c>
      <c r="R467" s="60">
        <f t="shared" ca="1" si="19"/>
        <v>704.74165822920338</v>
      </c>
      <c r="W467"/>
      <c r="X467"/>
      <c r="Y467"/>
      <c r="Z467"/>
      <c r="AA467"/>
    </row>
    <row r="468" spans="16:27">
      <c r="P468" s="60">
        <v>465</v>
      </c>
      <c r="Q468" s="61">
        <f t="shared" ca="1" si="18"/>
        <v>0.3948904391742617</v>
      </c>
      <c r="R468" s="60">
        <f t="shared" ca="1" si="19"/>
        <v>671.12224696235069</v>
      </c>
      <c r="W468"/>
      <c r="X468"/>
      <c r="Y468"/>
      <c r="Z468"/>
      <c r="AA468"/>
    </row>
    <row r="469" spans="16:27">
      <c r="P469" s="60">
        <v>466</v>
      </c>
      <c r="Q469" s="61">
        <f t="shared" ca="1" si="18"/>
        <v>0.15095538535667186</v>
      </c>
      <c r="R469" s="60">
        <f t="shared" ca="1" si="19"/>
        <v>655.52271049187596</v>
      </c>
      <c r="W469"/>
      <c r="X469"/>
      <c r="Y469"/>
      <c r="Z469"/>
      <c r="AA469"/>
    </row>
    <row r="470" spans="16:27">
      <c r="P470" s="60">
        <v>467</v>
      </c>
      <c r="Q470" s="61">
        <f t="shared" ca="1" si="18"/>
        <v>0.11825940845956684</v>
      </c>
      <c r="R470" s="60">
        <f t="shared" ca="1" si="19"/>
        <v>652.61959164961763</v>
      </c>
      <c r="W470"/>
      <c r="X470"/>
      <c r="Y470"/>
      <c r="Z470"/>
      <c r="AA470"/>
    </row>
    <row r="471" spans="16:27">
      <c r="P471" s="60">
        <v>468</v>
      </c>
      <c r="Q471" s="61">
        <f t="shared" ca="1" si="18"/>
        <v>0.65735897849645397</v>
      </c>
      <c r="R471" s="60">
        <f t="shared" ca="1" si="19"/>
        <v>683.91044239235896</v>
      </c>
      <c r="W471"/>
      <c r="X471"/>
      <c r="Y471"/>
      <c r="Z471"/>
      <c r="AA471"/>
    </row>
    <row r="472" spans="16:27">
      <c r="P472" s="60">
        <v>469</v>
      </c>
      <c r="Q472" s="61">
        <f t="shared" ca="1" si="18"/>
        <v>0.49163254332607431</v>
      </c>
      <c r="R472" s="60">
        <f t="shared" ca="1" si="19"/>
        <v>675.85413723089027</v>
      </c>
      <c r="W472"/>
      <c r="X472"/>
      <c r="Y472"/>
      <c r="Z472"/>
      <c r="AA472"/>
    </row>
    <row r="473" spans="16:27">
      <c r="P473" s="60">
        <v>470</v>
      </c>
      <c r="Q473" s="61">
        <f t="shared" ca="1" si="18"/>
        <v>7.3744862278752765E-2</v>
      </c>
      <c r="R473" s="60">
        <f t="shared" ca="1" si="19"/>
        <v>647.91588914701913</v>
      </c>
      <c r="W473"/>
      <c r="X473"/>
      <c r="Y473"/>
      <c r="Z473"/>
      <c r="AA473"/>
    </row>
    <row r="474" spans="16:27">
      <c r="P474" s="60">
        <v>471</v>
      </c>
      <c r="Q474" s="61">
        <f t="shared" ca="1" si="18"/>
        <v>0.47791840457331636</v>
      </c>
      <c r="R474" s="60">
        <f t="shared" ca="1" si="19"/>
        <v>675.21365240165676</v>
      </c>
      <c r="W474"/>
      <c r="X474"/>
      <c r="Y474"/>
      <c r="Z474"/>
      <c r="AA474"/>
    </row>
    <row r="475" spans="16:27">
      <c r="P475" s="60">
        <v>472</v>
      </c>
      <c r="Q475" s="61">
        <f t="shared" ca="1" si="18"/>
        <v>0.56063111741881344</v>
      </c>
      <c r="R475" s="60">
        <f t="shared" ca="1" si="19"/>
        <v>679.03667190975932</v>
      </c>
      <c r="W475"/>
      <c r="X475"/>
      <c r="Y475"/>
      <c r="Z475"/>
      <c r="AA475"/>
    </row>
    <row r="476" spans="16:27">
      <c r="P476" s="60">
        <v>473</v>
      </c>
      <c r="Q476" s="61">
        <f t="shared" ca="1" si="18"/>
        <v>2.6314517732086595E-2</v>
      </c>
      <c r="R476" s="60">
        <f t="shared" ca="1" si="19"/>
        <v>640.80508093599713</v>
      </c>
      <c r="W476"/>
      <c r="X476"/>
      <c r="Y476"/>
      <c r="Z476"/>
      <c r="AA476"/>
    </row>
    <row r="477" spans="16:27">
      <c r="P477" s="60">
        <v>474</v>
      </c>
      <c r="Q477" s="61">
        <f t="shared" ca="1" si="18"/>
        <v>1.4930381842925167E-2</v>
      </c>
      <c r="R477" s="60">
        <f t="shared" ca="1" si="19"/>
        <v>638.2019927881405</v>
      </c>
      <c r="W477"/>
      <c r="X477"/>
      <c r="Y477"/>
      <c r="Z477"/>
      <c r="AA477"/>
    </row>
    <row r="478" spans="16:27">
      <c r="P478" s="60">
        <v>475</v>
      </c>
      <c r="Q478" s="61">
        <f t="shared" ca="1" si="18"/>
        <v>0.45385144061011062</v>
      </c>
      <c r="R478" s="60">
        <f t="shared" ca="1" si="19"/>
        <v>674.06703646883261</v>
      </c>
      <c r="W478"/>
      <c r="X478"/>
      <c r="Y478"/>
      <c r="Z478"/>
      <c r="AA478"/>
    </row>
    <row r="479" spans="16:27">
      <c r="P479" s="60">
        <v>476</v>
      </c>
      <c r="Q479" s="61">
        <f t="shared" ca="1" si="18"/>
        <v>0.60282959794821522</v>
      </c>
      <c r="R479" s="60">
        <f t="shared" ca="1" si="19"/>
        <v>681.08913879738441</v>
      </c>
      <c r="W479"/>
      <c r="X479"/>
      <c r="Y479"/>
      <c r="Z479"/>
      <c r="AA479"/>
    </row>
    <row r="480" spans="16:27">
      <c r="P480" s="60">
        <v>477</v>
      </c>
      <c r="Q480" s="61">
        <f t="shared" ca="1" si="18"/>
        <v>0.7175587609171814</v>
      </c>
      <c r="R480" s="60">
        <f t="shared" ca="1" si="19"/>
        <v>687.30056849247649</v>
      </c>
      <c r="W480"/>
      <c r="X480"/>
      <c r="Y480"/>
      <c r="Z480"/>
      <c r="AA480"/>
    </row>
    <row r="481" spans="16:27">
      <c r="P481" s="60">
        <v>478</v>
      </c>
      <c r="Q481" s="61">
        <f t="shared" ca="1" si="18"/>
        <v>0.43500507574441372</v>
      </c>
      <c r="R481" s="60">
        <f t="shared" ca="1" si="19"/>
        <v>673.14774985213512</v>
      </c>
      <c r="W481"/>
      <c r="X481"/>
      <c r="Y481"/>
      <c r="Z481"/>
      <c r="AA481"/>
    </row>
    <row r="482" spans="16:27">
      <c r="P482" s="60">
        <v>479</v>
      </c>
      <c r="Q482" s="61">
        <f t="shared" ca="1" si="18"/>
        <v>0.62753563775794774</v>
      </c>
      <c r="R482" s="60">
        <f t="shared" ca="1" si="19"/>
        <v>682.34170591706425</v>
      </c>
      <c r="W482"/>
      <c r="X482"/>
      <c r="Y482"/>
      <c r="Z482"/>
      <c r="AA482"/>
    </row>
    <row r="483" spans="16:27">
      <c r="P483" s="60">
        <v>480</v>
      </c>
      <c r="Q483" s="61">
        <f t="shared" ca="1" si="18"/>
        <v>0.92497598201672837</v>
      </c>
      <c r="R483" s="60">
        <f t="shared" ca="1" si="19"/>
        <v>703.49835027521272</v>
      </c>
      <c r="W483"/>
      <c r="X483"/>
      <c r="Y483"/>
      <c r="Z483"/>
      <c r="AA483"/>
    </row>
    <row r="484" spans="16:27">
      <c r="P484" s="60">
        <v>481</v>
      </c>
      <c r="Q484" s="61">
        <f t="shared" ca="1" si="18"/>
        <v>0.14110912259394559</v>
      </c>
      <c r="R484" s="60">
        <f t="shared" ca="1" si="19"/>
        <v>654.68477898914819</v>
      </c>
      <c r="W484"/>
      <c r="X484"/>
      <c r="Y484"/>
      <c r="Z484"/>
      <c r="AA484"/>
    </row>
    <row r="485" spans="16:27">
      <c r="P485" s="60">
        <v>482</v>
      </c>
      <c r="Q485" s="61">
        <f t="shared" ca="1" si="18"/>
        <v>0.60800483873717881</v>
      </c>
      <c r="R485" s="60">
        <f t="shared" ca="1" si="19"/>
        <v>681.34821831430622</v>
      </c>
      <c r="W485"/>
      <c r="X485"/>
      <c r="Y485"/>
      <c r="Z485"/>
      <c r="AA485"/>
    </row>
    <row r="486" spans="16:27">
      <c r="P486" s="60">
        <v>483</v>
      </c>
      <c r="Q486" s="61">
        <f t="shared" ca="1" si="18"/>
        <v>0.39941620754179175</v>
      </c>
      <c r="R486" s="60">
        <f t="shared" ca="1" si="19"/>
        <v>671.35576194473003</v>
      </c>
      <c r="W486"/>
      <c r="X486"/>
      <c r="Y486"/>
      <c r="Z486"/>
      <c r="AA486"/>
    </row>
    <row r="487" spans="16:27">
      <c r="P487" s="60">
        <v>484</v>
      </c>
      <c r="Q487" s="61">
        <f t="shared" ca="1" si="18"/>
        <v>0.47445278187300943</v>
      </c>
      <c r="R487" s="60">
        <f t="shared" ca="1" si="19"/>
        <v>675.05034959901423</v>
      </c>
      <c r="W487"/>
      <c r="X487"/>
      <c r="Y487"/>
      <c r="Z487"/>
      <c r="AA487"/>
    </row>
    <row r="488" spans="16:27">
      <c r="P488" s="60">
        <v>485</v>
      </c>
      <c r="Q488" s="61">
        <f t="shared" ca="1" si="18"/>
        <v>0.57791635941178277</v>
      </c>
      <c r="R488" s="60">
        <f t="shared" ca="1" si="19"/>
        <v>679.86493039920026</v>
      </c>
      <c r="W488"/>
      <c r="X488"/>
      <c r="Y488"/>
      <c r="Z488"/>
      <c r="AA488"/>
    </row>
    <row r="489" spans="16:27">
      <c r="P489" s="60">
        <v>486</v>
      </c>
      <c r="Q489" s="61">
        <f t="shared" ca="1" si="18"/>
        <v>0.18825594710660354</v>
      </c>
      <c r="R489" s="60">
        <f t="shared" ca="1" si="19"/>
        <v>658.47225110177283</v>
      </c>
      <c r="W489"/>
      <c r="X489"/>
      <c r="Y489"/>
      <c r="Z489"/>
      <c r="AA489"/>
    </row>
    <row r="490" spans="16:27">
      <c r="P490" s="60">
        <v>487</v>
      </c>
      <c r="Q490" s="61">
        <f t="shared" ca="1" si="18"/>
        <v>0.81106561870045557</v>
      </c>
      <c r="R490" s="60">
        <f t="shared" ca="1" si="19"/>
        <v>693.38769890381229</v>
      </c>
      <c r="W490"/>
      <c r="X490"/>
      <c r="Y490"/>
      <c r="Z490"/>
      <c r="AA490"/>
    </row>
    <row r="491" spans="16:27">
      <c r="P491" s="60">
        <v>488</v>
      </c>
      <c r="Q491" s="61">
        <f t="shared" ca="1" si="18"/>
        <v>0.37599709165955808</v>
      </c>
      <c r="R491" s="60">
        <f t="shared" ca="1" si="19"/>
        <v>670.13264446710764</v>
      </c>
      <c r="W491"/>
      <c r="X491"/>
      <c r="Y491"/>
      <c r="Z491"/>
      <c r="AA491"/>
    </row>
    <row r="492" spans="16:27">
      <c r="P492" s="60">
        <v>489</v>
      </c>
      <c r="Q492" s="61">
        <f t="shared" ca="1" si="18"/>
        <v>0.74300600418410701</v>
      </c>
      <c r="R492" s="60">
        <f t="shared" ca="1" si="19"/>
        <v>688.84182967800564</v>
      </c>
      <c r="W492"/>
      <c r="X492"/>
      <c r="Y492"/>
      <c r="Z492"/>
      <c r="AA492"/>
    </row>
    <row r="493" spans="16:27">
      <c r="P493" s="60">
        <v>490</v>
      </c>
      <c r="Q493" s="61">
        <f t="shared" ca="1" si="18"/>
        <v>0.27704184438647794</v>
      </c>
      <c r="R493" s="60">
        <f t="shared" ca="1" si="19"/>
        <v>664.48533703927785</v>
      </c>
      <c r="W493"/>
      <c r="X493"/>
      <c r="Y493"/>
      <c r="Z493"/>
      <c r="AA493"/>
    </row>
    <row r="494" spans="16:27">
      <c r="P494" s="60">
        <v>491</v>
      </c>
      <c r="Q494" s="61">
        <f t="shared" ca="1" si="18"/>
        <v>0.54604840900139739</v>
      </c>
      <c r="R494" s="60">
        <f t="shared" ca="1" si="19"/>
        <v>678.35049948379515</v>
      </c>
      <c r="W494"/>
      <c r="X494"/>
      <c r="Y494"/>
      <c r="Z494"/>
      <c r="AA494"/>
    </row>
    <row r="495" spans="16:27">
      <c r="P495" s="60">
        <v>492</v>
      </c>
      <c r="Q495" s="61">
        <f t="shared" ca="1" si="18"/>
        <v>0.36336940385729088</v>
      </c>
      <c r="R495" s="60">
        <f t="shared" ca="1" si="19"/>
        <v>669.45730123292071</v>
      </c>
      <c r="W495"/>
      <c r="X495"/>
      <c r="Y495"/>
      <c r="Z495"/>
      <c r="AA495"/>
    </row>
    <row r="496" spans="16:27">
      <c r="P496" s="60">
        <v>493</v>
      </c>
      <c r="Q496" s="61">
        <f t="shared" ca="1" si="18"/>
        <v>0.27699275629750686</v>
      </c>
      <c r="R496" s="60">
        <f t="shared" ca="1" si="19"/>
        <v>664.48230438820303</v>
      </c>
      <c r="W496"/>
      <c r="X496"/>
      <c r="Y496"/>
      <c r="Z496"/>
      <c r="AA496"/>
    </row>
    <row r="497" spans="16:27">
      <c r="P497" s="60">
        <v>494</v>
      </c>
      <c r="Q497" s="61">
        <f t="shared" ca="1" si="18"/>
        <v>0.1272452878275494</v>
      </c>
      <c r="R497" s="60">
        <f t="shared" ca="1" si="19"/>
        <v>653.45369181842875</v>
      </c>
      <c r="W497"/>
      <c r="X497"/>
      <c r="Y497"/>
      <c r="Z497"/>
      <c r="AA497"/>
    </row>
    <row r="498" spans="16:27">
      <c r="P498" s="60">
        <v>495</v>
      </c>
      <c r="Q498" s="61">
        <f t="shared" ca="1" si="18"/>
        <v>0.64584838712892756</v>
      </c>
      <c r="R498" s="60">
        <f t="shared" ca="1" si="19"/>
        <v>683.29718199157446</v>
      </c>
      <c r="W498"/>
      <c r="X498"/>
      <c r="Y498"/>
      <c r="Z498"/>
      <c r="AA498"/>
    </row>
    <row r="499" spans="16:27">
      <c r="P499" s="60">
        <v>496</v>
      </c>
      <c r="Q499" s="61">
        <f t="shared" ca="1" si="18"/>
        <v>0.81999334581591299</v>
      </c>
      <c r="R499" s="60">
        <f t="shared" ca="1" si="19"/>
        <v>694.04139887624626</v>
      </c>
      <c r="W499"/>
      <c r="X499"/>
      <c r="Y499"/>
      <c r="Z499"/>
      <c r="AA499"/>
    </row>
    <row r="500" spans="16:27">
      <c r="P500" s="60">
        <v>497</v>
      </c>
      <c r="Q500" s="61">
        <f t="shared" ca="1" si="18"/>
        <v>0.39794023093753261</v>
      </c>
      <c r="R500" s="60">
        <f t="shared" ca="1" si="19"/>
        <v>671.27975239315606</v>
      </c>
      <c r="W500"/>
      <c r="X500"/>
      <c r="Y500"/>
      <c r="Z500"/>
      <c r="AA500"/>
    </row>
    <row r="501" spans="16:27">
      <c r="P501" s="60">
        <v>498</v>
      </c>
      <c r="Q501" s="61">
        <f t="shared" ca="1" si="18"/>
        <v>0.16131839157691286</v>
      </c>
      <c r="R501" s="60">
        <f t="shared" ca="1" si="19"/>
        <v>656.37559961206523</v>
      </c>
      <c r="W501"/>
      <c r="X501"/>
      <c r="Y501"/>
      <c r="Z501"/>
      <c r="AA501"/>
    </row>
    <row r="502" spans="16:27">
      <c r="P502" s="60">
        <v>499</v>
      </c>
      <c r="Q502" s="61">
        <f t="shared" ca="1" si="18"/>
        <v>0.59880632761565178</v>
      </c>
      <c r="R502" s="60">
        <f t="shared" ca="1" si="19"/>
        <v>680.88889256841628</v>
      </c>
      <c r="W502"/>
      <c r="X502"/>
      <c r="Y502"/>
      <c r="Z502"/>
      <c r="AA502"/>
    </row>
    <row r="503" spans="16:27">
      <c r="P503" s="60">
        <v>500</v>
      </c>
      <c r="Q503" s="61">
        <f t="shared" ca="1" si="18"/>
        <v>0.77984268809182022</v>
      </c>
      <c r="R503" s="60">
        <f t="shared" ca="1" si="19"/>
        <v>691.21517531759946</v>
      </c>
      <c r="W503"/>
      <c r="X503"/>
      <c r="Y503"/>
      <c r="Z503"/>
      <c r="AA503"/>
    </row>
    <row r="504" spans="16:27">
      <c r="P504" s="60">
        <v>501</v>
      </c>
      <c r="Q504" s="61">
        <f t="shared" ca="1" si="18"/>
        <v>0.99408099400917582</v>
      </c>
      <c r="R504" s="60">
        <f t="shared" ca="1" si="19"/>
        <v>715.88630009373037</v>
      </c>
      <c r="W504"/>
      <c r="X504"/>
      <c r="Y504"/>
      <c r="Z504"/>
      <c r="AA504"/>
    </row>
    <row r="505" spans="16:27">
      <c r="P505" s="60">
        <v>502</v>
      </c>
      <c r="Q505" s="61">
        <f t="shared" ca="1" si="18"/>
        <v>0.86999210512297065</v>
      </c>
      <c r="R505" s="60">
        <f t="shared" ca="1" si="19"/>
        <v>698.04802166123557</v>
      </c>
      <c r="W505"/>
      <c r="X505"/>
      <c r="Y505"/>
      <c r="Z505"/>
      <c r="AA505"/>
    </row>
    <row r="506" spans="16:27">
      <c r="P506" s="60">
        <v>503</v>
      </c>
      <c r="Q506" s="61">
        <f t="shared" ca="1" si="18"/>
        <v>0.53386787484754106</v>
      </c>
      <c r="R506" s="60">
        <f t="shared" ca="1" si="19"/>
        <v>677.78576225008487</v>
      </c>
      <c r="W506"/>
      <c r="X506"/>
      <c r="Y506"/>
      <c r="Z506"/>
      <c r="AA506"/>
    </row>
    <row r="507" spans="16:27">
      <c r="P507" s="60">
        <v>504</v>
      </c>
      <c r="Q507" s="61">
        <f t="shared" ca="1" si="18"/>
        <v>0.8885469733974668</v>
      </c>
      <c r="R507" s="60">
        <f t="shared" ca="1" si="19"/>
        <v>699.7285272914238</v>
      </c>
      <c r="W507"/>
      <c r="X507"/>
      <c r="Y507"/>
      <c r="Z507"/>
      <c r="AA507"/>
    </row>
    <row r="508" spans="16:27">
      <c r="P508" s="60">
        <v>505</v>
      </c>
      <c r="Q508" s="61">
        <f t="shared" ca="1" si="18"/>
        <v>0.28052303509962384</v>
      </c>
      <c r="R508" s="60">
        <f t="shared" ca="1" si="19"/>
        <v>664.69972332049394</v>
      </c>
      <c r="W508"/>
      <c r="X508"/>
      <c r="Y508"/>
      <c r="Z508"/>
      <c r="AA508"/>
    </row>
    <row r="509" spans="16:27">
      <c r="P509" s="60">
        <v>506</v>
      </c>
      <c r="Q509" s="61">
        <f t="shared" ca="1" si="18"/>
        <v>0.24612186190483631</v>
      </c>
      <c r="R509" s="60">
        <f t="shared" ca="1" si="19"/>
        <v>662.51869610910103</v>
      </c>
      <c r="W509"/>
      <c r="X509"/>
      <c r="Y509"/>
      <c r="Z509"/>
      <c r="AA509"/>
    </row>
    <row r="510" spans="16:27">
      <c r="P510" s="60">
        <v>507</v>
      </c>
      <c r="Q510" s="61">
        <f t="shared" ca="1" si="18"/>
        <v>0.60668463026348629</v>
      </c>
      <c r="R510" s="60">
        <f t="shared" ca="1" si="19"/>
        <v>681.28196521422001</v>
      </c>
      <c r="W510"/>
      <c r="X510"/>
      <c r="Y510"/>
      <c r="Z510"/>
      <c r="AA510"/>
    </row>
    <row r="511" spans="16:27">
      <c r="P511" s="60">
        <v>508</v>
      </c>
      <c r="Q511" s="61">
        <f t="shared" ca="1" si="18"/>
        <v>0.6209378816126383</v>
      </c>
      <c r="R511" s="60">
        <f t="shared" ca="1" si="19"/>
        <v>682.00324186782757</v>
      </c>
      <c r="W511"/>
      <c r="X511"/>
      <c r="Y511"/>
      <c r="Z511"/>
      <c r="AA511"/>
    </row>
    <row r="512" spans="16:27">
      <c r="P512" s="60">
        <v>509</v>
      </c>
      <c r="Q512" s="61">
        <f t="shared" ca="1" si="18"/>
        <v>0.84185526587224746</v>
      </c>
      <c r="R512" s="60">
        <f t="shared" ca="1" si="19"/>
        <v>695.71419966292217</v>
      </c>
      <c r="W512"/>
      <c r="X512"/>
      <c r="Y512"/>
      <c r="Z512"/>
      <c r="AA512"/>
    </row>
    <row r="513" spans="16:27">
      <c r="P513" s="60">
        <v>510</v>
      </c>
      <c r="Q513" s="61">
        <f t="shared" ca="1" si="18"/>
        <v>0.30361030084749119</v>
      </c>
      <c r="R513" s="60">
        <f t="shared" ca="1" si="19"/>
        <v>666.08908758133134</v>
      </c>
      <c r="W513"/>
      <c r="X513"/>
      <c r="Y513"/>
      <c r="Z513"/>
      <c r="AA513"/>
    </row>
    <row r="514" spans="16:27">
      <c r="P514" s="60">
        <v>511</v>
      </c>
      <c r="Q514" s="61">
        <f t="shared" ca="1" si="18"/>
        <v>0.3185081523471418</v>
      </c>
      <c r="R514" s="60">
        <f t="shared" ca="1" si="19"/>
        <v>666.95771393321024</v>
      </c>
      <c r="W514"/>
      <c r="X514"/>
      <c r="Y514"/>
      <c r="Z514"/>
      <c r="AA514"/>
    </row>
    <row r="515" spans="16:27">
      <c r="P515" s="60">
        <v>512</v>
      </c>
      <c r="Q515" s="61">
        <f t="shared" ca="1" si="18"/>
        <v>0.97785635804266957</v>
      </c>
      <c r="R515" s="60">
        <f t="shared" ca="1" si="19"/>
        <v>711.36606604858537</v>
      </c>
      <c r="W515"/>
      <c r="X515"/>
      <c r="Y515"/>
      <c r="Z515"/>
      <c r="AA515"/>
    </row>
    <row r="516" spans="16:27">
      <c r="P516" s="60">
        <v>513</v>
      </c>
      <c r="Q516" s="61">
        <f t="shared" ca="1" si="18"/>
        <v>0.27724759972250446</v>
      </c>
      <c r="R516" s="60">
        <f t="shared" ca="1" si="19"/>
        <v>664.49804563528016</v>
      </c>
      <c r="W516"/>
      <c r="X516"/>
      <c r="Y516"/>
      <c r="Z516"/>
      <c r="AA516"/>
    </row>
    <row r="517" spans="16:27">
      <c r="P517" s="60">
        <v>514</v>
      </c>
      <c r="Q517" s="61">
        <f t="shared" ref="Q517:Q580" ca="1" si="20">RAND()</f>
        <v>0.9237891917382608</v>
      </c>
      <c r="R517" s="60">
        <f t="shared" ref="R517:R580" ca="1" si="21">IF(Q517&lt;=$J$9, $B$9+SQRT(Q517*$K$9), $D$9-SQRT((1-Q517)*$L$9))</f>
        <v>703.36263283394067</v>
      </c>
      <c r="W517"/>
      <c r="X517"/>
      <c r="Y517"/>
      <c r="Z517"/>
      <c r="AA517"/>
    </row>
    <row r="518" spans="16:27">
      <c r="P518" s="60">
        <v>515</v>
      </c>
      <c r="Q518" s="61">
        <f t="shared" ca="1" si="20"/>
        <v>0.83942938853445148</v>
      </c>
      <c r="R518" s="60">
        <f t="shared" ca="1" si="21"/>
        <v>695.52310227931559</v>
      </c>
      <c r="W518"/>
      <c r="X518"/>
      <c r="Y518"/>
      <c r="Z518"/>
      <c r="AA518"/>
    </row>
    <row r="519" spans="16:27">
      <c r="P519" s="60">
        <v>516</v>
      </c>
      <c r="Q519" s="61">
        <f t="shared" ca="1" si="20"/>
        <v>0.65017258289629243</v>
      </c>
      <c r="R519" s="60">
        <f t="shared" ca="1" si="21"/>
        <v>683.52638049633265</v>
      </c>
      <c r="W519"/>
      <c r="X519"/>
      <c r="Y519"/>
      <c r="Z519"/>
      <c r="AA519"/>
    </row>
    <row r="520" spans="16:27">
      <c r="P520" s="60">
        <v>517</v>
      </c>
      <c r="Q520" s="61">
        <f t="shared" ca="1" si="20"/>
        <v>0.4031717828583482</v>
      </c>
      <c r="R520" s="60">
        <f t="shared" ca="1" si="21"/>
        <v>671.54853489756533</v>
      </c>
      <c r="W520"/>
      <c r="X520"/>
      <c r="Y520"/>
      <c r="Z520"/>
      <c r="AA520"/>
    </row>
    <row r="521" spans="16:27">
      <c r="P521" s="60">
        <v>518</v>
      </c>
      <c r="Q521" s="61">
        <f t="shared" ca="1" si="20"/>
        <v>0.66490448351813081</v>
      </c>
      <c r="R521" s="60">
        <f t="shared" ca="1" si="21"/>
        <v>684.3180561535986</v>
      </c>
      <c r="W521"/>
      <c r="X521"/>
      <c r="Y521"/>
      <c r="Z521"/>
      <c r="AA521"/>
    </row>
    <row r="522" spans="16:27">
      <c r="P522" s="60">
        <v>519</v>
      </c>
      <c r="Q522" s="61">
        <f t="shared" ca="1" si="20"/>
        <v>0.58927318699072573</v>
      </c>
      <c r="R522" s="60">
        <f t="shared" ca="1" si="21"/>
        <v>680.41838026954349</v>
      </c>
      <c r="W522"/>
      <c r="X522"/>
      <c r="Y522"/>
      <c r="Z522"/>
      <c r="AA522"/>
    </row>
    <row r="523" spans="16:27">
      <c r="P523" s="60">
        <v>520</v>
      </c>
      <c r="Q523" s="61">
        <f t="shared" ca="1" si="20"/>
        <v>0.24252765266669307</v>
      </c>
      <c r="R523" s="60">
        <f t="shared" ca="1" si="21"/>
        <v>662.2822553631255</v>
      </c>
      <c r="W523"/>
      <c r="X523"/>
      <c r="Y523"/>
      <c r="Z523"/>
      <c r="AA523"/>
    </row>
    <row r="524" spans="16:27">
      <c r="P524" s="60">
        <v>521</v>
      </c>
      <c r="Q524" s="61">
        <f t="shared" ca="1" si="20"/>
        <v>0.79132522670770122</v>
      </c>
      <c r="R524" s="60">
        <f t="shared" ca="1" si="21"/>
        <v>691.99503677494954</v>
      </c>
      <c r="W524"/>
      <c r="X524"/>
      <c r="Y524"/>
      <c r="Z524"/>
      <c r="AA524"/>
    </row>
    <row r="525" spans="16:27">
      <c r="P525" s="60">
        <v>522</v>
      </c>
      <c r="Q525" s="61">
        <f t="shared" ca="1" si="20"/>
        <v>0.89249613026500441</v>
      </c>
      <c r="R525" s="60">
        <f t="shared" ca="1" si="21"/>
        <v>700.10386913129571</v>
      </c>
      <c r="W525"/>
      <c r="X525"/>
      <c r="Y525"/>
      <c r="Z525"/>
      <c r="AA525"/>
    </row>
    <row r="526" spans="16:27">
      <c r="P526" s="60">
        <v>523</v>
      </c>
      <c r="Q526" s="61">
        <f t="shared" ca="1" si="20"/>
        <v>0.63142818184080052</v>
      </c>
      <c r="R526" s="60">
        <f t="shared" ca="1" si="21"/>
        <v>682.54280013200116</v>
      </c>
      <c r="W526"/>
      <c r="X526"/>
      <c r="Y526"/>
      <c r="Z526"/>
      <c r="AA526"/>
    </row>
    <row r="527" spans="16:27">
      <c r="P527" s="60">
        <v>524</v>
      </c>
      <c r="Q527" s="61">
        <f t="shared" ca="1" si="20"/>
        <v>0.45284731044555815</v>
      </c>
      <c r="R527" s="60">
        <f t="shared" ca="1" si="21"/>
        <v>674.01854410722319</v>
      </c>
      <c r="W527"/>
      <c r="X527"/>
      <c r="Y527"/>
      <c r="Z527"/>
      <c r="AA527"/>
    </row>
    <row r="528" spans="16:27">
      <c r="P528" s="60">
        <v>525</v>
      </c>
      <c r="Q528" s="61">
        <f t="shared" ca="1" si="20"/>
        <v>0.27154280389321439</v>
      </c>
      <c r="R528" s="60">
        <f t="shared" ca="1" si="21"/>
        <v>664.14391990615536</v>
      </c>
      <c r="W528"/>
      <c r="X528"/>
      <c r="Y528"/>
      <c r="Z528"/>
      <c r="AA528"/>
    </row>
    <row r="529" spans="16:27">
      <c r="P529" s="60">
        <v>526</v>
      </c>
      <c r="Q529" s="61">
        <f t="shared" ca="1" si="20"/>
        <v>0.64990497079561393</v>
      </c>
      <c r="R529" s="60">
        <f t="shared" ca="1" si="21"/>
        <v>683.51215507821723</v>
      </c>
      <c r="W529"/>
      <c r="X529"/>
      <c r="Y529"/>
      <c r="Z529"/>
      <c r="AA529"/>
    </row>
    <row r="530" spans="16:27">
      <c r="P530" s="60">
        <v>527</v>
      </c>
      <c r="Q530" s="61">
        <f t="shared" ca="1" si="20"/>
        <v>0.39919713141927737</v>
      </c>
      <c r="R530" s="60">
        <f t="shared" ca="1" si="21"/>
        <v>671.34448889213161</v>
      </c>
      <c r="W530"/>
      <c r="X530"/>
      <c r="Y530"/>
      <c r="Z530"/>
      <c r="AA530"/>
    </row>
    <row r="531" spans="16:27">
      <c r="P531" s="60">
        <v>528</v>
      </c>
      <c r="Q531" s="61">
        <f t="shared" ca="1" si="20"/>
        <v>0.80600010068533756</v>
      </c>
      <c r="R531" s="60">
        <f t="shared" ca="1" si="21"/>
        <v>693.02365355502081</v>
      </c>
      <c r="W531"/>
      <c r="X531"/>
      <c r="Y531"/>
      <c r="Z531"/>
      <c r="AA531"/>
    </row>
    <row r="532" spans="16:27">
      <c r="P532" s="60">
        <v>529</v>
      </c>
      <c r="Q532" s="61">
        <f t="shared" ca="1" si="20"/>
        <v>0.87262473008650687</v>
      </c>
      <c r="R532" s="60">
        <f t="shared" ca="1" si="21"/>
        <v>698.27879671046128</v>
      </c>
      <c r="W532"/>
      <c r="X532"/>
      <c r="Y532"/>
      <c r="Z532"/>
      <c r="AA532"/>
    </row>
    <row r="533" spans="16:27">
      <c r="P533" s="60">
        <v>530</v>
      </c>
      <c r="Q533" s="61">
        <f t="shared" ca="1" si="20"/>
        <v>0.2043292785982741</v>
      </c>
      <c r="R533" s="60">
        <f t="shared" ca="1" si="21"/>
        <v>659.65214986494527</v>
      </c>
      <c r="W533"/>
      <c r="X533"/>
      <c r="Y533"/>
      <c r="Z533"/>
      <c r="AA533"/>
    </row>
    <row r="534" spans="16:27">
      <c r="P534" s="60">
        <v>531</v>
      </c>
      <c r="Q534" s="61">
        <f t="shared" ca="1" si="20"/>
        <v>0.95273549985076733</v>
      </c>
      <c r="R534" s="60">
        <f t="shared" ca="1" si="21"/>
        <v>707.05185035090426</v>
      </c>
      <c r="W534"/>
      <c r="X534"/>
      <c r="Y534"/>
      <c r="Z534"/>
      <c r="AA534"/>
    </row>
    <row r="535" spans="16:27">
      <c r="P535" s="60">
        <v>532</v>
      </c>
      <c r="Q535" s="61">
        <f t="shared" ca="1" si="20"/>
        <v>0.4152614128304799</v>
      </c>
      <c r="R535" s="60">
        <f t="shared" ca="1" si="21"/>
        <v>672.16307184747097</v>
      </c>
      <c r="W535"/>
      <c r="X535"/>
      <c r="Y535"/>
      <c r="Z535"/>
      <c r="AA535"/>
    </row>
    <row r="536" spans="16:27">
      <c r="P536" s="60">
        <v>533</v>
      </c>
      <c r="Q536" s="61">
        <f t="shared" ca="1" si="20"/>
        <v>0.32955125863893331</v>
      </c>
      <c r="R536" s="60">
        <f t="shared" ca="1" si="21"/>
        <v>667.5885468839142</v>
      </c>
      <c r="W536"/>
      <c r="X536"/>
      <c r="Y536"/>
      <c r="Z536"/>
      <c r="AA536"/>
    </row>
    <row r="537" spans="16:27">
      <c r="P537" s="60">
        <v>534</v>
      </c>
      <c r="Q537" s="61">
        <f t="shared" ca="1" si="20"/>
        <v>0.96327209004879755</v>
      </c>
      <c r="R537" s="60">
        <f t="shared" ca="1" si="21"/>
        <v>708.67188277723483</v>
      </c>
      <c r="W537"/>
      <c r="X537"/>
      <c r="Y537"/>
      <c r="Z537"/>
      <c r="AA537"/>
    </row>
    <row r="538" spans="16:27">
      <c r="P538" s="60">
        <v>535</v>
      </c>
      <c r="Q538" s="61">
        <f t="shared" ca="1" si="20"/>
        <v>0.20394923839336077</v>
      </c>
      <c r="R538" s="60">
        <f t="shared" ca="1" si="21"/>
        <v>659.62479931332325</v>
      </c>
      <c r="W538"/>
      <c r="X538"/>
      <c r="Y538"/>
      <c r="Z538"/>
      <c r="AA538"/>
    </row>
    <row r="539" spans="16:27">
      <c r="P539" s="60">
        <v>536</v>
      </c>
      <c r="Q539" s="61">
        <f t="shared" ca="1" si="20"/>
        <v>3.612670069253332E-2</v>
      </c>
      <c r="R539" s="60">
        <f t="shared" ca="1" si="21"/>
        <v>642.61641207409775</v>
      </c>
      <c r="W539"/>
      <c r="X539"/>
      <c r="Y539"/>
      <c r="Z539"/>
      <c r="AA539"/>
    </row>
    <row r="540" spans="16:27">
      <c r="P540" s="60">
        <v>537</v>
      </c>
      <c r="Q540" s="61">
        <f t="shared" ca="1" si="20"/>
        <v>0.79902171875762196</v>
      </c>
      <c r="R540" s="60">
        <f t="shared" ca="1" si="21"/>
        <v>692.52983275850102</v>
      </c>
      <c r="W540"/>
      <c r="X540"/>
      <c r="Y540"/>
      <c r="Z540"/>
      <c r="AA540"/>
    </row>
    <row r="541" spans="16:27">
      <c r="P541" s="60">
        <v>538</v>
      </c>
      <c r="Q541" s="61">
        <f t="shared" ca="1" si="20"/>
        <v>0.34646352669569824</v>
      </c>
      <c r="R541" s="60">
        <f t="shared" ca="1" si="21"/>
        <v>668.53450630049406</v>
      </c>
      <c r="W541"/>
      <c r="X541"/>
      <c r="Y541"/>
      <c r="Z541"/>
      <c r="AA541"/>
    </row>
    <row r="542" spans="16:27">
      <c r="P542" s="60">
        <v>539</v>
      </c>
      <c r="Q542" s="61">
        <f t="shared" ca="1" si="20"/>
        <v>0.5922787535202787</v>
      </c>
      <c r="R542" s="60">
        <f t="shared" ca="1" si="21"/>
        <v>680.56612627976085</v>
      </c>
      <c r="W542"/>
      <c r="X542"/>
      <c r="Y542"/>
      <c r="Z542"/>
      <c r="AA542"/>
    </row>
    <row r="543" spans="16:27">
      <c r="P543" s="60">
        <v>540</v>
      </c>
      <c r="Q543" s="61">
        <f t="shared" ca="1" si="20"/>
        <v>0.31636487540705205</v>
      </c>
      <c r="R543" s="60">
        <f t="shared" ca="1" si="21"/>
        <v>666.83401947712923</v>
      </c>
      <c r="W543"/>
      <c r="X543"/>
      <c r="Y543"/>
      <c r="Z543"/>
      <c r="AA543"/>
    </row>
    <row r="544" spans="16:27">
      <c r="P544" s="60">
        <v>541</v>
      </c>
      <c r="Q544" s="61">
        <f t="shared" ca="1" si="20"/>
        <v>0.79205908249586476</v>
      </c>
      <c r="R544" s="60">
        <f t="shared" ca="1" si="21"/>
        <v>692.04559913383844</v>
      </c>
      <c r="W544"/>
      <c r="X544"/>
      <c r="Y544"/>
      <c r="Z544"/>
      <c r="AA544"/>
    </row>
    <row r="545" spans="16:27">
      <c r="P545" s="60">
        <v>542</v>
      </c>
      <c r="Q545" s="61">
        <f t="shared" ca="1" si="20"/>
        <v>6.986932005265245E-2</v>
      </c>
      <c r="R545" s="60">
        <f t="shared" ca="1" si="21"/>
        <v>647.44557492045521</v>
      </c>
      <c r="W545"/>
      <c r="X545"/>
      <c r="Y545"/>
      <c r="Z545"/>
      <c r="AA545"/>
    </row>
    <row r="546" spans="16:27">
      <c r="P546" s="60">
        <v>543</v>
      </c>
      <c r="Q546" s="61">
        <f t="shared" ca="1" si="20"/>
        <v>0.81095697814918533</v>
      </c>
      <c r="R546" s="60">
        <f t="shared" ca="1" si="21"/>
        <v>693.37984033803855</v>
      </c>
      <c r="W546"/>
      <c r="X546"/>
      <c r="Y546"/>
      <c r="Z546"/>
      <c r="AA546"/>
    </row>
    <row r="547" spans="16:27">
      <c r="P547" s="60">
        <v>544</v>
      </c>
      <c r="Q547" s="61">
        <f t="shared" ca="1" si="20"/>
        <v>0.70140646782396054</v>
      </c>
      <c r="R547" s="60">
        <f t="shared" ca="1" si="21"/>
        <v>686.35811628602528</v>
      </c>
      <c r="W547"/>
      <c r="X547"/>
      <c r="Y547"/>
      <c r="Z547"/>
      <c r="AA547"/>
    </row>
    <row r="548" spans="16:27">
      <c r="P548" s="60">
        <v>545</v>
      </c>
      <c r="Q548" s="61">
        <f t="shared" ca="1" si="20"/>
        <v>0.61813363878610794</v>
      </c>
      <c r="R548" s="60">
        <f t="shared" ca="1" si="21"/>
        <v>681.86027721263497</v>
      </c>
      <c r="W548"/>
      <c r="X548"/>
      <c r="Y548"/>
      <c r="Z548"/>
      <c r="AA548"/>
    </row>
    <row r="549" spans="16:27">
      <c r="P549" s="60">
        <v>546</v>
      </c>
      <c r="Q549" s="61">
        <f t="shared" ca="1" si="20"/>
        <v>0.99720746788755532</v>
      </c>
      <c r="R549" s="60">
        <f t="shared" ca="1" si="21"/>
        <v>717.40142341373803</v>
      </c>
      <c r="W549"/>
      <c r="X549"/>
      <c r="Y549"/>
      <c r="Z549"/>
      <c r="AA549"/>
    </row>
    <row r="550" spans="16:27">
      <c r="P550" s="60">
        <v>547</v>
      </c>
      <c r="Q550" s="61">
        <f t="shared" ca="1" si="20"/>
        <v>0.23983359314386032</v>
      </c>
      <c r="R550" s="60">
        <f t="shared" ca="1" si="21"/>
        <v>662.10387894463918</v>
      </c>
      <c r="W550"/>
      <c r="X550"/>
      <c r="Y550"/>
      <c r="Z550"/>
      <c r="AA550"/>
    </row>
    <row r="551" spans="16:27">
      <c r="P551" s="60">
        <v>548</v>
      </c>
      <c r="Q551" s="61">
        <f t="shared" ca="1" si="20"/>
        <v>0.42743694016693867</v>
      </c>
      <c r="R551" s="60">
        <f t="shared" ca="1" si="21"/>
        <v>672.77299877094049</v>
      </c>
      <c r="W551"/>
      <c r="X551"/>
      <c r="Y551"/>
      <c r="Z551"/>
      <c r="AA551"/>
    </row>
    <row r="552" spans="16:27">
      <c r="P552" s="60">
        <v>549</v>
      </c>
      <c r="Q552" s="61">
        <f t="shared" ca="1" si="20"/>
        <v>0.38146558435015965</v>
      </c>
      <c r="R552" s="60">
        <f t="shared" ca="1" si="21"/>
        <v>670.42158243237714</v>
      </c>
      <c r="W552"/>
      <c r="X552"/>
      <c r="Y552"/>
      <c r="Z552"/>
      <c r="AA552"/>
    </row>
    <row r="553" spans="16:27">
      <c r="P553" s="60">
        <v>550</v>
      </c>
      <c r="Q553" s="61">
        <f t="shared" ca="1" si="20"/>
        <v>0.66202610101006343</v>
      </c>
      <c r="R553" s="60">
        <f t="shared" ca="1" si="21"/>
        <v>684.16202769536221</v>
      </c>
      <c r="W553"/>
      <c r="X553"/>
      <c r="Y553"/>
      <c r="Z553"/>
      <c r="AA553"/>
    </row>
    <row r="554" spans="16:27">
      <c r="P554" s="60">
        <v>551</v>
      </c>
      <c r="Q554" s="61">
        <f t="shared" ca="1" si="20"/>
        <v>0.10140491440620925</v>
      </c>
      <c r="R554" s="60">
        <f t="shared" ca="1" si="21"/>
        <v>650.96469442135071</v>
      </c>
      <c r="W554"/>
      <c r="X554"/>
      <c r="Y554"/>
      <c r="Z554"/>
      <c r="AA554"/>
    </row>
    <row r="555" spans="16:27">
      <c r="P555" s="60">
        <v>552</v>
      </c>
      <c r="Q555" s="61">
        <f t="shared" ca="1" si="20"/>
        <v>0.25315054495372191</v>
      </c>
      <c r="R555" s="60">
        <f t="shared" ca="1" si="21"/>
        <v>662.97613248847892</v>
      </c>
      <c r="W555"/>
      <c r="X555"/>
      <c r="Y555"/>
      <c r="Z555"/>
      <c r="AA555"/>
    </row>
    <row r="556" spans="16:27">
      <c r="P556" s="60">
        <v>553</v>
      </c>
      <c r="Q556" s="61">
        <f t="shared" ca="1" si="20"/>
        <v>0.82942675465706861</v>
      </c>
      <c r="R556" s="60">
        <f t="shared" ca="1" si="21"/>
        <v>694.74999490366758</v>
      </c>
      <c r="W556"/>
      <c r="X556"/>
      <c r="Y556"/>
      <c r="Z556"/>
      <c r="AA556"/>
    </row>
    <row r="557" spans="16:27">
      <c r="P557" s="60">
        <v>554</v>
      </c>
      <c r="Q557" s="61">
        <f t="shared" ca="1" si="20"/>
        <v>0.31094061390930749</v>
      </c>
      <c r="R557" s="60">
        <f t="shared" ca="1" si="21"/>
        <v>666.51908522499684</v>
      </c>
      <c r="W557"/>
      <c r="X557"/>
      <c r="Y557"/>
      <c r="Z557"/>
      <c r="AA557"/>
    </row>
    <row r="558" spans="16:27">
      <c r="P558" s="60">
        <v>555</v>
      </c>
      <c r="Q558" s="61">
        <f t="shared" ca="1" si="20"/>
        <v>0.2760029650793423</v>
      </c>
      <c r="R558" s="60">
        <f t="shared" ca="1" si="21"/>
        <v>664.42109787377035</v>
      </c>
      <c r="W558"/>
      <c r="X558"/>
      <c r="Y558"/>
      <c r="Z558"/>
      <c r="AA558"/>
    </row>
    <row r="559" spans="16:27">
      <c r="P559" s="60">
        <v>556</v>
      </c>
      <c r="Q559" s="61">
        <f t="shared" ca="1" si="20"/>
        <v>0.22634787944443002</v>
      </c>
      <c r="R559" s="60">
        <f t="shared" ca="1" si="21"/>
        <v>661.19552179803884</v>
      </c>
      <c r="W559"/>
      <c r="X559"/>
      <c r="Y559"/>
      <c r="Z559"/>
      <c r="AA559"/>
    </row>
    <row r="560" spans="16:27">
      <c r="P560" s="60">
        <v>557</v>
      </c>
      <c r="Q560" s="61">
        <f t="shared" ca="1" si="20"/>
        <v>0.84029665041093893</v>
      </c>
      <c r="R560" s="60">
        <f t="shared" ca="1" si="21"/>
        <v>695.59125356984714</v>
      </c>
      <c r="W560"/>
      <c r="X560"/>
      <c r="Y560"/>
      <c r="Z560"/>
      <c r="AA560"/>
    </row>
    <row r="561" spans="16:27">
      <c r="P561" s="60">
        <v>558</v>
      </c>
      <c r="Q561" s="61">
        <f t="shared" ca="1" si="20"/>
        <v>0.61189787733936041</v>
      </c>
      <c r="R561" s="60">
        <f t="shared" ca="1" si="21"/>
        <v>681.54423810670733</v>
      </c>
      <c r="W561"/>
      <c r="X561"/>
      <c r="Y561"/>
      <c r="Z561"/>
      <c r="AA561"/>
    </row>
    <row r="562" spans="16:27">
      <c r="P562" s="60">
        <v>559</v>
      </c>
      <c r="Q562" s="61">
        <f t="shared" ca="1" si="20"/>
        <v>0.59165386391532548</v>
      </c>
      <c r="R562" s="60">
        <f t="shared" ca="1" si="21"/>
        <v>680.53536357142798</v>
      </c>
      <c r="W562"/>
      <c r="X562"/>
      <c r="Y562"/>
      <c r="Z562"/>
      <c r="AA562"/>
    </row>
    <row r="563" spans="16:27">
      <c r="P563" s="60">
        <v>560</v>
      </c>
      <c r="Q563" s="61">
        <f t="shared" ca="1" si="20"/>
        <v>0.30430441162024946</v>
      </c>
      <c r="R563" s="60">
        <f t="shared" ca="1" si="21"/>
        <v>666.13002517321115</v>
      </c>
      <c r="W563"/>
      <c r="X563"/>
      <c r="Y563"/>
      <c r="Z563"/>
      <c r="AA563"/>
    </row>
    <row r="564" spans="16:27">
      <c r="P564" s="60">
        <v>561</v>
      </c>
      <c r="Q564" s="61">
        <f t="shared" ca="1" si="20"/>
        <v>5.9215836384301279E-2</v>
      </c>
      <c r="R564" s="60">
        <f t="shared" ca="1" si="21"/>
        <v>646.08086933931804</v>
      </c>
      <c r="W564"/>
      <c r="X564"/>
      <c r="Y564"/>
      <c r="Z564"/>
      <c r="AA564"/>
    </row>
    <row r="565" spans="16:27">
      <c r="P565" s="60">
        <v>562</v>
      </c>
      <c r="Q565" s="61">
        <f t="shared" ca="1" si="20"/>
        <v>0.45146459044697029</v>
      </c>
      <c r="R565" s="60">
        <f t="shared" ca="1" si="21"/>
        <v>673.95168046784102</v>
      </c>
      <c r="W565"/>
      <c r="X565"/>
      <c r="Y565"/>
      <c r="Z565"/>
      <c r="AA565"/>
    </row>
    <row r="566" spans="16:27">
      <c r="P566" s="60">
        <v>563</v>
      </c>
      <c r="Q566" s="61">
        <f t="shared" ca="1" si="20"/>
        <v>0.72076692291029931</v>
      </c>
      <c r="R566" s="60">
        <f t="shared" ca="1" si="21"/>
        <v>687.49093915603146</v>
      </c>
      <c r="W566"/>
      <c r="X566"/>
      <c r="Y566"/>
      <c r="Z566"/>
      <c r="AA566"/>
    </row>
    <row r="567" spans="16:27">
      <c r="P567" s="60">
        <v>564</v>
      </c>
      <c r="Q567" s="61">
        <f t="shared" ca="1" si="20"/>
        <v>0.36602564280611338</v>
      </c>
      <c r="R567" s="60">
        <f t="shared" ca="1" si="21"/>
        <v>669.60032269689384</v>
      </c>
      <c r="W567"/>
      <c r="X567"/>
      <c r="Y567"/>
      <c r="Z567"/>
      <c r="AA567"/>
    </row>
    <row r="568" spans="16:27">
      <c r="P568" s="60">
        <v>565</v>
      </c>
      <c r="Q568" s="61">
        <f t="shared" ca="1" si="20"/>
        <v>0.1201539436560457</v>
      </c>
      <c r="R568" s="60">
        <f t="shared" ca="1" si="21"/>
        <v>652.79801659913926</v>
      </c>
      <c r="W568"/>
      <c r="X568"/>
      <c r="Y568"/>
      <c r="Z568"/>
      <c r="AA568"/>
    </row>
    <row r="569" spans="16:27">
      <c r="P569" s="60">
        <v>566</v>
      </c>
      <c r="Q569" s="61">
        <f t="shared" ca="1" si="20"/>
        <v>0.6393394635969889</v>
      </c>
      <c r="R569" s="60">
        <f t="shared" ca="1" si="21"/>
        <v>682.95480706367573</v>
      </c>
      <c r="W569"/>
      <c r="X569"/>
      <c r="Y569"/>
      <c r="Z569"/>
      <c r="AA569"/>
    </row>
    <row r="570" spans="16:27">
      <c r="P570" s="60">
        <v>567</v>
      </c>
      <c r="Q570" s="61">
        <f t="shared" ca="1" si="20"/>
        <v>0.85438881289173563</v>
      </c>
      <c r="R570" s="60">
        <f t="shared" ca="1" si="21"/>
        <v>696.72575197914091</v>
      </c>
      <c r="W570"/>
      <c r="X570"/>
      <c r="Y570"/>
      <c r="Z570"/>
      <c r="AA570"/>
    </row>
    <row r="571" spans="16:27">
      <c r="P571" s="60">
        <v>568</v>
      </c>
      <c r="Q571" s="61">
        <f t="shared" ca="1" si="20"/>
        <v>0.80543455365964989</v>
      </c>
      <c r="R571" s="60">
        <f t="shared" ca="1" si="21"/>
        <v>692.98330564433502</v>
      </c>
      <c r="W571"/>
      <c r="X571"/>
      <c r="Y571"/>
      <c r="Z571"/>
      <c r="AA571"/>
    </row>
    <row r="572" spans="16:27">
      <c r="P572" s="60">
        <v>569</v>
      </c>
      <c r="Q572" s="61">
        <f t="shared" ca="1" si="20"/>
        <v>0.60180604267702209</v>
      </c>
      <c r="R572" s="60">
        <f t="shared" ca="1" si="21"/>
        <v>681.03809857337717</v>
      </c>
      <c r="W572"/>
      <c r="X572"/>
      <c r="Y572"/>
      <c r="Z572"/>
      <c r="AA572"/>
    </row>
    <row r="573" spans="16:27">
      <c r="P573" s="60">
        <v>570</v>
      </c>
      <c r="Q573" s="61">
        <f t="shared" ca="1" si="20"/>
        <v>0.88837008093608982</v>
      </c>
      <c r="R573" s="60">
        <f t="shared" ca="1" si="21"/>
        <v>699.71187168615654</v>
      </c>
      <c r="W573"/>
      <c r="X573"/>
      <c r="Y573"/>
      <c r="Z573"/>
      <c r="AA573"/>
    </row>
    <row r="574" spans="16:27">
      <c r="P574" s="60">
        <v>571</v>
      </c>
      <c r="Q574" s="61">
        <f t="shared" ca="1" si="20"/>
        <v>0.55995273204256912</v>
      </c>
      <c r="R574" s="60">
        <f t="shared" ca="1" si="21"/>
        <v>679.00450098560179</v>
      </c>
      <c r="W574"/>
      <c r="X574"/>
      <c r="Y574"/>
      <c r="Z574"/>
      <c r="AA574"/>
    </row>
    <row r="575" spans="16:27">
      <c r="P575" s="60">
        <v>572</v>
      </c>
      <c r="Q575" s="61">
        <f t="shared" ca="1" si="20"/>
        <v>0.94047238244581</v>
      </c>
      <c r="R575" s="60">
        <f t="shared" ca="1" si="21"/>
        <v>705.38024042498944</v>
      </c>
      <c r="W575"/>
      <c r="X575"/>
      <c r="Y575"/>
      <c r="Z575"/>
      <c r="AA575"/>
    </row>
    <row r="576" spans="16:27">
      <c r="P576" s="60">
        <v>573</v>
      </c>
      <c r="Q576" s="61">
        <f t="shared" ca="1" si="20"/>
        <v>8.6121709856681106E-2</v>
      </c>
      <c r="R576" s="60">
        <f t="shared" ca="1" si="21"/>
        <v>649.34042077043512</v>
      </c>
      <c r="W576"/>
      <c r="X576"/>
      <c r="Y576"/>
      <c r="Z576"/>
      <c r="AA576"/>
    </row>
    <row r="577" spans="16:27">
      <c r="P577" s="60">
        <v>574</v>
      </c>
      <c r="Q577" s="61">
        <f t="shared" ca="1" si="20"/>
        <v>0.48508523717651097</v>
      </c>
      <c r="R577" s="60">
        <f t="shared" ca="1" si="21"/>
        <v>675.54949135387244</v>
      </c>
      <c r="W577"/>
      <c r="X577"/>
      <c r="Y577"/>
      <c r="Z577"/>
      <c r="AA577"/>
    </row>
    <row r="578" spans="16:27">
      <c r="P578" s="60">
        <v>575</v>
      </c>
      <c r="Q578" s="61">
        <f t="shared" ca="1" si="20"/>
        <v>0.87679454683670222</v>
      </c>
      <c r="R578" s="60">
        <f t="shared" ca="1" si="21"/>
        <v>698.64925764706618</v>
      </c>
      <c r="W578"/>
      <c r="X578"/>
      <c r="Y578"/>
      <c r="Z578"/>
      <c r="AA578"/>
    </row>
    <row r="579" spans="16:27">
      <c r="P579" s="60">
        <v>576</v>
      </c>
      <c r="Q579" s="61">
        <f t="shared" ca="1" si="20"/>
        <v>9.2332064998584817E-3</v>
      </c>
      <c r="R579" s="60">
        <f t="shared" ca="1" si="21"/>
        <v>636.50462340898855</v>
      </c>
      <c r="W579"/>
      <c r="X579"/>
      <c r="Y579"/>
      <c r="Z579"/>
      <c r="AA579"/>
    </row>
    <row r="580" spans="16:27">
      <c r="P580" s="60">
        <v>577</v>
      </c>
      <c r="Q580" s="61">
        <f t="shared" ca="1" si="20"/>
        <v>0.65197565378109368</v>
      </c>
      <c r="R580" s="60">
        <f t="shared" ca="1" si="21"/>
        <v>683.62236824787237</v>
      </c>
      <c r="W580"/>
      <c r="X580"/>
      <c r="Y580"/>
      <c r="Z580"/>
      <c r="AA580"/>
    </row>
    <row r="581" spans="16:27">
      <c r="P581" s="60">
        <v>578</v>
      </c>
      <c r="Q581" s="61">
        <f t="shared" ref="Q581:Q644" ca="1" si="22">RAND()</f>
        <v>0.46396832052127668</v>
      </c>
      <c r="R581" s="60">
        <f t="shared" ref="R581:R644" ca="1" si="23">IF(Q581&lt;=$J$9, $B$9+SQRT(Q581*$K$9), $D$9-SQRT((1-Q581)*$L$9))</f>
        <v>674.55264829271459</v>
      </c>
      <c r="W581"/>
      <c r="X581"/>
      <c r="Y581"/>
      <c r="Z581"/>
      <c r="AA581"/>
    </row>
    <row r="582" spans="16:27">
      <c r="P582" s="60">
        <v>579</v>
      </c>
      <c r="Q582" s="61">
        <f t="shared" ca="1" si="22"/>
        <v>0.68109940546214476</v>
      </c>
      <c r="R582" s="60">
        <f t="shared" ca="1" si="23"/>
        <v>685.20870973527724</v>
      </c>
      <c r="W582"/>
      <c r="X582"/>
      <c r="Y582"/>
      <c r="Z582"/>
      <c r="AA582"/>
    </row>
    <row r="583" spans="16:27">
      <c r="P583" s="60">
        <v>580</v>
      </c>
      <c r="Q583" s="61">
        <f t="shared" ca="1" si="22"/>
        <v>0.33131102574960891</v>
      </c>
      <c r="R583" s="60">
        <f t="shared" ca="1" si="23"/>
        <v>667.68809083197038</v>
      </c>
      <c r="W583"/>
      <c r="X583"/>
      <c r="Y583"/>
      <c r="Z583"/>
      <c r="AA583"/>
    </row>
    <row r="584" spans="16:27">
      <c r="P584" s="60">
        <v>581</v>
      </c>
      <c r="Q584" s="61">
        <f t="shared" ca="1" si="22"/>
        <v>0.90421483255358248</v>
      </c>
      <c r="R584" s="60">
        <f t="shared" ca="1" si="23"/>
        <v>701.26021408134932</v>
      </c>
      <c r="W584"/>
      <c r="X584"/>
      <c r="Y584"/>
      <c r="Z584"/>
      <c r="AA584"/>
    </row>
    <row r="585" spans="16:27">
      <c r="P585" s="60">
        <v>582</v>
      </c>
      <c r="Q585" s="61">
        <f t="shared" ca="1" si="22"/>
        <v>0.43073669595640374</v>
      </c>
      <c r="R585" s="60">
        <f t="shared" ca="1" si="23"/>
        <v>672.93679721854448</v>
      </c>
      <c r="W585"/>
      <c r="X585"/>
      <c r="Y585"/>
      <c r="Z585"/>
      <c r="AA585"/>
    </row>
    <row r="586" spans="16:27">
      <c r="P586" s="60">
        <v>583</v>
      </c>
      <c r="Q586" s="61">
        <f t="shared" ca="1" si="22"/>
        <v>0.63505096104626779</v>
      </c>
      <c r="R586" s="60">
        <f t="shared" ca="1" si="23"/>
        <v>682.73091416854948</v>
      </c>
      <c r="W586"/>
      <c r="X586"/>
      <c r="Y586"/>
      <c r="Z586"/>
      <c r="AA586"/>
    </row>
    <row r="587" spans="16:27">
      <c r="P587" s="60">
        <v>584</v>
      </c>
      <c r="Q587" s="61">
        <f t="shared" ca="1" si="22"/>
        <v>0.72396965874369801</v>
      </c>
      <c r="R587" s="60">
        <f t="shared" ca="1" si="23"/>
        <v>687.6820818222044</v>
      </c>
      <c r="W587"/>
      <c r="X587"/>
      <c r="Y587"/>
      <c r="Z587"/>
      <c r="AA587"/>
    </row>
    <row r="588" spans="16:27">
      <c r="P588" s="60">
        <v>585</v>
      </c>
      <c r="Q588" s="61">
        <f t="shared" ca="1" si="22"/>
        <v>0.48753158666234198</v>
      </c>
      <c r="R588" s="60">
        <f t="shared" ca="1" si="23"/>
        <v>675.663559062795</v>
      </c>
      <c r="W588"/>
      <c r="X588"/>
      <c r="Y588"/>
      <c r="Z588"/>
      <c r="AA588"/>
    </row>
    <row r="589" spans="16:27">
      <c r="P589" s="60">
        <v>586</v>
      </c>
      <c r="Q589" s="61">
        <f t="shared" ca="1" si="22"/>
        <v>0.97326087847262366</v>
      </c>
      <c r="R589" s="60">
        <f t="shared" ca="1" si="23"/>
        <v>710.44068928280694</v>
      </c>
      <c r="W589"/>
      <c r="X589"/>
      <c r="Y589"/>
      <c r="Z589"/>
      <c r="AA589"/>
    </row>
    <row r="590" spans="16:27">
      <c r="P590" s="60">
        <v>587</v>
      </c>
      <c r="Q590" s="61">
        <f t="shared" ca="1" si="22"/>
        <v>0.92525319825840913</v>
      </c>
      <c r="R590" s="60">
        <f t="shared" ca="1" si="23"/>
        <v>703.53020614736181</v>
      </c>
      <c r="W590"/>
      <c r="X590"/>
      <c r="Y590"/>
      <c r="Z590"/>
      <c r="AA590"/>
    </row>
    <row r="591" spans="16:27">
      <c r="P591" s="60">
        <v>588</v>
      </c>
      <c r="Q591" s="61">
        <f t="shared" ca="1" si="22"/>
        <v>0.10069736475940516</v>
      </c>
      <c r="R591" s="60">
        <f t="shared" ca="1" si="23"/>
        <v>650.89231972713799</v>
      </c>
      <c r="W591"/>
      <c r="X591"/>
      <c r="Y591"/>
      <c r="Z591"/>
      <c r="AA591"/>
    </row>
    <row r="592" spans="16:27">
      <c r="P592" s="60">
        <v>589</v>
      </c>
      <c r="Q592" s="61">
        <f t="shared" ca="1" si="22"/>
        <v>0.53915574909138009</v>
      </c>
      <c r="R592" s="60">
        <f t="shared" ca="1" si="23"/>
        <v>678.03001125178821</v>
      </c>
      <c r="W592"/>
      <c r="X592"/>
      <c r="Y592"/>
      <c r="Z592"/>
      <c r="AA592"/>
    </row>
    <row r="593" spans="16:27">
      <c r="P593" s="60">
        <v>590</v>
      </c>
      <c r="Q593" s="61">
        <f t="shared" ca="1" si="22"/>
        <v>0.42827818209239343</v>
      </c>
      <c r="R593" s="60">
        <f t="shared" ca="1" si="23"/>
        <v>672.81481752807042</v>
      </c>
      <c r="W593"/>
      <c r="X593"/>
      <c r="Y593"/>
      <c r="Z593"/>
      <c r="AA593"/>
    </row>
    <row r="594" spans="16:27">
      <c r="P594" s="60">
        <v>591</v>
      </c>
      <c r="Q594" s="61">
        <f t="shared" ca="1" si="22"/>
        <v>0.9519297530328128</v>
      </c>
      <c r="R594" s="60">
        <f t="shared" ca="1" si="23"/>
        <v>706.93579608379969</v>
      </c>
      <c r="W594"/>
      <c r="X594"/>
      <c r="Y594"/>
      <c r="Z594"/>
      <c r="AA594"/>
    </row>
    <row r="595" spans="16:27">
      <c r="P595" s="60">
        <v>592</v>
      </c>
      <c r="Q595" s="61">
        <f t="shared" ca="1" si="22"/>
        <v>0.10604423456597356</v>
      </c>
      <c r="R595" s="60">
        <f t="shared" ca="1" si="23"/>
        <v>651.43311981962552</v>
      </c>
      <c r="W595"/>
      <c r="X595"/>
      <c r="Y595"/>
      <c r="Z595"/>
      <c r="AA595"/>
    </row>
    <row r="596" spans="16:27">
      <c r="P596" s="60">
        <v>593</v>
      </c>
      <c r="Q596" s="61">
        <f t="shared" ca="1" si="22"/>
        <v>0.24509707650671086</v>
      </c>
      <c r="R596" s="60">
        <f t="shared" ca="1" si="23"/>
        <v>662.4514587917796</v>
      </c>
      <c r="W596"/>
      <c r="X596"/>
      <c r="Y596"/>
      <c r="Z596"/>
      <c r="AA596"/>
    </row>
    <row r="597" spans="16:27">
      <c r="P597" s="60">
        <v>594</v>
      </c>
      <c r="Q597" s="61">
        <f t="shared" ca="1" si="22"/>
        <v>0.68242087331166013</v>
      </c>
      <c r="R597" s="60">
        <f t="shared" ca="1" si="23"/>
        <v>685.28237263243352</v>
      </c>
      <c r="W597"/>
      <c r="X597"/>
      <c r="Y597"/>
      <c r="Z597"/>
      <c r="AA597"/>
    </row>
    <row r="598" spans="16:27">
      <c r="P598" s="60">
        <v>595</v>
      </c>
      <c r="Q598" s="61">
        <f t="shared" ca="1" si="22"/>
        <v>0.18052264528492123</v>
      </c>
      <c r="R598" s="60">
        <f t="shared" ca="1" si="23"/>
        <v>657.88662456342524</v>
      </c>
      <c r="W598"/>
      <c r="X598"/>
      <c r="Y598"/>
      <c r="Z598"/>
      <c r="AA598"/>
    </row>
    <row r="599" spans="16:27">
      <c r="P599" s="60">
        <v>596</v>
      </c>
      <c r="Q599" s="61">
        <f t="shared" ca="1" si="22"/>
        <v>0.97435035886421906</v>
      </c>
      <c r="R599" s="60">
        <f t="shared" ca="1" si="23"/>
        <v>710.65238305169657</v>
      </c>
      <c r="W599"/>
      <c r="X599"/>
      <c r="Y599"/>
      <c r="Z599"/>
      <c r="AA599"/>
    </row>
    <row r="600" spans="16:27">
      <c r="P600" s="60">
        <v>597</v>
      </c>
      <c r="Q600" s="61">
        <f t="shared" ca="1" si="22"/>
        <v>3.196252959149426E-2</v>
      </c>
      <c r="R600" s="60">
        <f t="shared" ca="1" si="23"/>
        <v>641.88222379237095</v>
      </c>
      <c r="W600"/>
      <c r="X600"/>
      <c r="Y600"/>
      <c r="Z600"/>
      <c r="AA600"/>
    </row>
    <row r="601" spans="16:27">
      <c r="P601" s="60">
        <v>598</v>
      </c>
      <c r="Q601" s="61">
        <f t="shared" ca="1" si="22"/>
        <v>0.9283446727478617</v>
      </c>
      <c r="R601" s="60">
        <f t="shared" ca="1" si="23"/>
        <v>703.88954189755077</v>
      </c>
      <c r="W601"/>
      <c r="X601"/>
      <c r="Y601"/>
      <c r="Z601"/>
      <c r="AA601"/>
    </row>
    <row r="602" spans="16:27">
      <c r="P602" s="60">
        <v>599</v>
      </c>
      <c r="Q602" s="61">
        <f t="shared" ca="1" si="22"/>
        <v>0.37623875720516253</v>
      </c>
      <c r="R602" s="60">
        <f t="shared" ca="1" si="23"/>
        <v>670.14545751628793</v>
      </c>
      <c r="W602"/>
      <c r="X602"/>
      <c r="Y602"/>
      <c r="Z602"/>
      <c r="AA602"/>
    </row>
    <row r="603" spans="16:27">
      <c r="P603" s="60">
        <v>600</v>
      </c>
      <c r="Q603" s="61">
        <f t="shared" ca="1" si="22"/>
        <v>0.94569635636428828</v>
      </c>
      <c r="R603" s="60">
        <f t="shared" ca="1" si="23"/>
        <v>706.06900197664652</v>
      </c>
      <c r="W603"/>
      <c r="X603"/>
      <c r="Y603"/>
      <c r="Z603"/>
      <c r="AA603"/>
    </row>
    <row r="604" spans="16:27">
      <c r="P604" s="60">
        <v>601</v>
      </c>
      <c r="Q604" s="61">
        <f t="shared" ca="1" si="22"/>
        <v>0.29978949629178009</v>
      </c>
      <c r="R604" s="60">
        <f t="shared" ca="1" si="23"/>
        <v>665.86289977778961</v>
      </c>
      <c r="W604"/>
      <c r="X604"/>
      <c r="Y604"/>
      <c r="Z604"/>
      <c r="AA604"/>
    </row>
    <row r="605" spans="16:27">
      <c r="P605" s="60">
        <v>602</v>
      </c>
      <c r="Q605" s="61">
        <f t="shared" ca="1" si="22"/>
        <v>0.84066898230867715</v>
      </c>
      <c r="R605" s="60">
        <f t="shared" ca="1" si="23"/>
        <v>695.62056897016407</v>
      </c>
      <c r="W605"/>
      <c r="X605"/>
      <c r="Y605"/>
      <c r="Z605"/>
      <c r="AA605"/>
    </row>
    <row r="606" spans="16:27">
      <c r="P606" s="60">
        <v>603</v>
      </c>
      <c r="Q606" s="61">
        <f t="shared" ca="1" si="22"/>
        <v>0.46089197021139583</v>
      </c>
      <c r="R606" s="60">
        <f t="shared" ca="1" si="23"/>
        <v>674.40554815292091</v>
      </c>
      <c r="W606"/>
      <c r="X606"/>
      <c r="Y606"/>
      <c r="Z606"/>
      <c r="AA606"/>
    </row>
    <row r="607" spans="16:27">
      <c r="P607" s="60">
        <v>604</v>
      </c>
      <c r="Q607" s="61">
        <f t="shared" ca="1" si="22"/>
        <v>0.69490264715028227</v>
      </c>
      <c r="R607" s="60">
        <f t="shared" ca="1" si="23"/>
        <v>685.98585163780047</v>
      </c>
      <c r="W607"/>
      <c r="X607"/>
      <c r="Y607"/>
      <c r="Z607"/>
      <c r="AA607"/>
    </row>
    <row r="608" spans="16:27">
      <c r="P608" s="60">
        <v>605</v>
      </c>
      <c r="Q608" s="61">
        <f t="shared" ca="1" si="22"/>
        <v>7.330089055523703E-2</v>
      </c>
      <c r="R608" s="60">
        <f t="shared" ca="1" si="23"/>
        <v>647.86264837716476</v>
      </c>
      <c r="W608"/>
      <c r="X608"/>
      <c r="Y608"/>
      <c r="Z608"/>
      <c r="AA608"/>
    </row>
    <row r="609" spans="16:27">
      <c r="P609" s="60">
        <v>606</v>
      </c>
      <c r="Q609" s="61">
        <f t="shared" ca="1" si="22"/>
        <v>0.80389852784352067</v>
      </c>
      <c r="R609" s="60">
        <f t="shared" ca="1" si="23"/>
        <v>692.87401568068924</v>
      </c>
      <c r="W609"/>
      <c r="X609"/>
      <c r="Y609"/>
      <c r="Z609"/>
      <c r="AA609"/>
    </row>
    <row r="610" spans="16:27">
      <c r="P610" s="60">
        <v>607</v>
      </c>
      <c r="Q610" s="61">
        <f t="shared" ca="1" si="22"/>
        <v>0.29214847535095834</v>
      </c>
      <c r="R610" s="60">
        <f t="shared" ca="1" si="23"/>
        <v>665.40619337549788</v>
      </c>
      <c r="W610"/>
      <c r="X610"/>
      <c r="Y610"/>
      <c r="Z610"/>
      <c r="AA610"/>
    </row>
    <row r="611" spans="16:27">
      <c r="P611" s="60">
        <v>608</v>
      </c>
      <c r="Q611" s="61">
        <f t="shared" ca="1" si="22"/>
        <v>0.34842411767750858</v>
      </c>
      <c r="R611" s="60">
        <f t="shared" ca="1" si="23"/>
        <v>668.64266087710348</v>
      </c>
      <c r="W611"/>
      <c r="X611"/>
      <c r="Y611"/>
      <c r="Z611"/>
      <c r="AA611"/>
    </row>
    <row r="612" spans="16:27">
      <c r="P612" s="60">
        <v>609</v>
      </c>
      <c r="Q612" s="61">
        <f t="shared" ca="1" si="22"/>
        <v>0.64729111268624229</v>
      </c>
      <c r="R612" s="60">
        <f t="shared" ca="1" si="23"/>
        <v>683.37349548595364</v>
      </c>
      <c r="W612"/>
      <c r="X612"/>
      <c r="Y612"/>
      <c r="Z612"/>
      <c r="AA612"/>
    </row>
    <row r="613" spans="16:27">
      <c r="P613" s="60">
        <v>610</v>
      </c>
      <c r="Q613" s="61">
        <f t="shared" ca="1" si="22"/>
        <v>0.72395547382866854</v>
      </c>
      <c r="R613" s="60">
        <f t="shared" ca="1" si="23"/>
        <v>687.68123281378712</v>
      </c>
      <c r="W613"/>
      <c r="X613"/>
      <c r="Y613"/>
      <c r="Z613"/>
      <c r="AA613"/>
    </row>
    <row r="614" spans="16:27">
      <c r="P614" s="60">
        <v>611</v>
      </c>
      <c r="Q614" s="61">
        <f t="shared" ca="1" si="22"/>
        <v>0.6811961010654588</v>
      </c>
      <c r="R614" s="60">
        <f t="shared" ca="1" si="23"/>
        <v>685.21409467982994</v>
      </c>
      <c r="W614"/>
      <c r="X614"/>
      <c r="Y614"/>
      <c r="Z614"/>
      <c r="AA614"/>
    </row>
    <row r="615" spans="16:27">
      <c r="P615" s="60">
        <v>612</v>
      </c>
      <c r="Q615" s="61">
        <f t="shared" ca="1" si="22"/>
        <v>0.10512151497978073</v>
      </c>
      <c r="R615" s="60">
        <f t="shared" ca="1" si="23"/>
        <v>651.34078323637277</v>
      </c>
      <c r="W615"/>
      <c r="X615"/>
      <c r="Y615"/>
      <c r="Z615"/>
      <c r="AA615"/>
    </row>
    <row r="616" spans="16:27">
      <c r="P616" s="60">
        <v>613</v>
      </c>
      <c r="Q616" s="61">
        <f t="shared" ca="1" si="22"/>
        <v>0.29431686872470775</v>
      </c>
      <c r="R616" s="60">
        <f t="shared" ca="1" si="23"/>
        <v>665.53639979615298</v>
      </c>
      <c r="W616"/>
      <c r="X616"/>
      <c r="Y616"/>
      <c r="Z616"/>
      <c r="AA616"/>
    </row>
    <row r="617" spans="16:27">
      <c r="P617" s="60">
        <v>614</v>
      </c>
      <c r="Q617" s="61">
        <f t="shared" ca="1" si="22"/>
        <v>0.14736466009062033</v>
      </c>
      <c r="R617" s="60">
        <f t="shared" ca="1" si="23"/>
        <v>655.22039278256671</v>
      </c>
      <c r="W617"/>
      <c r="X617"/>
      <c r="Y617"/>
      <c r="Z617"/>
      <c r="AA617"/>
    </row>
    <row r="618" spans="16:27">
      <c r="P618" s="60">
        <v>615</v>
      </c>
      <c r="Q618" s="61">
        <f t="shared" ca="1" si="22"/>
        <v>0.54572547980530428</v>
      </c>
      <c r="R618" s="60">
        <f t="shared" ca="1" si="23"/>
        <v>678.33543013197811</v>
      </c>
      <c r="W618"/>
      <c r="X618"/>
      <c r="Y618"/>
      <c r="Z618"/>
      <c r="AA618"/>
    </row>
    <row r="619" spans="16:27">
      <c r="P619" s="60">
        <v>616</v>
      </c>
      <c r="Q619" s="61">
        <f t="shared" ca="1" si="22"/>
        <v>0.80799256118480878</v>
      </c>
      <c r="R619" s="60">
        <f t="shared" ca="1" si="23"/>
        <v>693.16627263547696</v>
      </c>
      <c r="W619"/>
      <c r="X619"/>
      <c r="Y619"/>
      <c r="Z619"/>
      <c r="AA619"/>
    </row>
    <row r="620" spans="16:27">
      <c r="P620" s="60">
        <v>617</v>
      </c>
      <c r="Q620" s="61">
        <f t="shared" ca="1" si="22"/>
        <v>7.665512115740758E-2</v>
      </c>
      <c r="R620" s="60">
        <f t="shared" ca="1" si="23"/>
        <v>648.26098744829414</v>
      </c>
      <c r="W620"/>
      <c r="X620"/>
      <c r="Y620"/>
      <c r="Z620"/>
      <c r="AA620"/>
    </row>
    <row r="621" spans="16:27">
      <c r="P621" s="60">
        <v>618</v>
      </c>
      <c r="Q621" s="61">
        <f t="shared" ca="1" si="22"/>
        <v>0.71700757359449785</v>
      </c>
      <c r="R621" s="60">
        <f t="shared" ca="1" si="23"/>
        <v>687.26797036255527</v>
      </c>
      <c r="W621"/>
      <c r="X621"/>
      <c r="Y621"/>
      <c r="Z621"/>
      <c r="AA621"/>
    </row>
    <row r="622" spans="16:27">
      <c r="P622" s="60">
        <v>619</v>
      </c>
      <c r="Q622" s="61">
        <f t="shared" ca="1" si="22"/>
        <v>0.71157765428338893</v>
      </c>
      <c r="R622" s="60">
        <f t="shared" ca="1" si="23"/>
        <v>686.94851749404609</v>
      </c>
      <c r="W622"/>
      <c r="X622"/>
      <c r="Y622"/>
      <c r="Z622"/>
      <c r="AA622"/>
    </row>
    <row r="623" spans="16:27">
      <c r="P623" s="60">
        <v>620</v>
      </c>
      <c r="Q623" s="61">
        <f t="shared" ca="1" si="22"/>
        <v>0.83797110236755279</v>
      </c>
      <c r="R623" s="60">
        <f t="shared" ca="1" si="23"/>
        <v>695.40892064362708</v>
      </c>
      <c r="W623"/>
      <c r="X623"/>
      <c r="Y623"/>
      <c r="Z623"/>
      <c r="AA623"/>
    </row>
    <row r="624" spans="16:27">
      <c r="P624" s="60">
        <v>621</v>
      </c>
      <c r="Q624" s="61">
        <f t="shared" ca="1" si="22"/>
        <v>9.1294196625357427E-2</v>
      </c>
      <c r="R624" s="60">
        <f t="shared" ca="1" si="23"/>
        <v>649.90518090445369</v>
      </c>
      <c r="W624"/>
      <c r="X624"/>
      <c r="Y624"/>
      <c r="Z624"/>
      <c r="AA624"/>
    </row>
    <row r="625" spans="16:27">
      <c r="P625" s="60">
        <v>622</v>
      </c>
      <c r="Q625" s="61">
        <f t="shared" ca="1" si="22"/>
        <v>0.22064354404859821</v>
      </c>
      <c r="R625" s="60">
        <f t="shared" ca="1" si="23"/>
        <v>660.80316691437542</v>
      </c>
      <c r="W625"/>
      <c r="X625"/>
      <c r="Y625"/>
      <c r="Z625"/>
      <c r="AA625"/>
    </row>
    <row r="626" spans="16:27">
      <c r="P626" s="60">
        <v>623</v>
      </c>
      <c r="Q626" s="61">
        <f t="shared" ca="1" si="22"/>
        <v>0.28220185474971171</v>
      </c>
      <c r="R626" s="60">
        <f t="shared" ca="1" si="23"/>
        <v>664.80263655502654</v>
      </c>
      <c r="W626"/>
      <c r="X626"/>
      <c r="Y626"/>
      <c r="Z626"/>
      <c r="AA626"/>
    </row>
    <row r="627" spans="16:27">
      <c r="P627" s="60">
        <v>624</v>
      </c>
      <c r="Q627" s="61">
        <f t="shared" ca="1" si="22"/>
        <v>0.57979232571950112</v>
      </c>
      <c r="R627" s="60">
        <f t="shared" ca="1" si="23"/>
        <v>679.95583343516273</v>
      </c>
      <c r="W627"/>
      <c r="X627"/>
      <c r="Y627"/>
      <c r="Z627"/>
      <c r="AA627"/>
    </row>
    <row r="628" spans="16:27">
      <c r="P628" s="60">
        <v>625</v>
      </c>
      <c r="Q628" s="61">
        <f t="shared" ca="1" si="22"/>
        <v>0.7113503210392943</v>
      </c>
      <c r="R628" s="60">
        <f t="shared" ca="1" si="23"/>
        <v>686.93520889953516</v>
      </c>
      <c r="W628"/>
      <c r="X628"/>
      <c r="Y628"/>
      <c r="Z628"/>
      <c r="AA628"/>
    </row>
    <row r="629" spans="16:27">
      <c r="P629" s="60">
        <v>626</v>
      </c>
      <c r="Q629" s="61">
        <f t="shared" ca="1" si="22"/>
        <v>0.81687427352831465</v>
      </c>
      <c r="R629" s="60">
        <f t="shared" ca="1" si="23"/>
        <v>693.81121165905381</v>
      </c>
      <c r="W629"/>
      <c r="X629"/>
      <c r="Y629"/>
      <c r="Z629"/>
      <c r="AA629"/>
    </row>
    <row r="630" spans="16:27">
      <c r="P630" s="60">
        <v>627</v>
      </c>
      <c r="Q630" s="61">
        <f t="shared" ca="1" si="22"/>
        <v>0.26574361055839701</v>
      </c>
      <c r="R630" s="60">
        <f t="shared" ca="1" si="23"/>
        <v>663.78010059595215</v>
      </c>
      <c r="W630"/>
      <c r="X630"/>
      <c r="Y630"/>
      <c r="Z630"/>
      <c r="AA630"/>
    </row>
    <row r="631" spans="16:27">
      <c r="P631" s="60">
        <v>628</v>
      </c>
      <c r="Q631" s="61">
        <f t="shared" ca="1" si="22"/>
        <v>0.51388167715118893</v>
      </c>
      <c r="R631" s="60">
        <f t="shared" ca="1" si="23"/>
        <v>676.87451349492676</v>
      </c>
      <c r="W631"/>
      <c r="X631"/>
      <c r="Y631"/>
      <c r="Z631"/>
      <c r="AA631"/>
    </row>
    <row r="632" spans="16:27">
      <c r="P632" s="60">
        <v>629</v>
      </c>
      <c r="Q632" s="61">
        <f t="shared" ca="1" si="22"/>
        <v>0.84341826605051595</v>
      </c>
      <c r="R632" s="60">
        <f t="shared" ca="1" si="23"/>
        <v>695.83810156633808</v>
      </c>
      <c r="W632"/>
      <c r="X632"/>
      <c r="Y632"/>
      <c r="Z632"/>
      <c r="AA632"/>
    </row>
    <row r="633" spans="16:27">
      <c r="P633" s="60">
        <v>630</v>
      </c>
      <c r="Q633" s="61">
        <f t="shared" ca="1" si="22"/>
        <v>0.99803014960284564</v>
      </c>
      <c r="R633" s="60">
        <f t="shared" ca="1" si="23"/>
        <v>717.93358358519549</v>
      </c>
      <c r="W633"/>
      <c r="X633"/>
      <c r="Y633"/>
      <c r="Z633"/>
      <c r="AA633"/>
    </row>
    <row r="634" spans="16:27">
      <c r="P634" s="60">
        <v>631</v>
      </c>
      <c r="Q634" s="61">
        <f t="shared" ca="1" si="22"/>
        <v>0.42588719564003075</v>
      </c>
      <c r="R634" s="60">
        <f t="shared" ca="1" si="23"/>
        <v>672.6958519491709</v>
      </c>
      <c r="W634"/>
      <c r="X634"/>
      <c r="Y634"/>
      <c r="Z634"/>
      <c r="AA634"/>
    </row>
    <row r="635" spans="16:27">
      <c r="P635" s="60">
        <v>632</v>
      </c>
      <c r="Q635" s="61">
        <f t="shared" ca="1" si="22"/>
        <v>3.161437399314837E-2</v>
      </c>
      <c r="R635" s="60">
        <f t="shared" ca="1" si="23"/>
        <v>641.81872871038286</v>
      </c>
      <c r="W635"/>
      <c r="X635"/>
      <c r="Y635"/>
      <c r="Z635"/>
      <c r="AA635"/>
    </row>
    <row r="636" spans="16:27">
      <c r="P636" s="60">
        <v>633</v>
      </c>
      <c r="Q636" s="61">
        <f t="shared" ca="1" si="22"/>
        <v>0.54895124939336359</v>
      </c>
      <c r="R636" s="60">
        <f t="shared" ca="1" si="23"/>
        <v>678.48620065319813</v>
      </c>
      <c r="W636"/>
      <c r="X636"/>
      <c r="Y636"/>
      <c r="Z636"/>
      <c r="AA636"/>
    </row>
    <row r="637" spans="16:27">
      <c r="P637" s="60">
        <v>634</v>
      </c>
      <c r="Q637" s="61">
        <f t="shared" ca="1" si="22"/>
        <v>0.74591444405728979</v>
      </c>
      <c r="R637" s="60">
        <f t="shared" ca="1" si="23"/>
        <v>689.0227560360654</v>
      </c>
      <c r="W637"/>
      <c r="X637"/>
      <c r="Y637"/>
      <c r="Z637"/>
      <c r="AA637"/>
    </row>
    <row r="638" spans="16:27">
      <c r="P638" s="60">
        <v>635</v>
      </c>
      <c r="Q638" s="61">
        <f t="shared" ca="1" si="22"/>
        <v>0.70430402818023774</v>
      </c>
      <c r="R638" s="60">
        <f t="shared" ca="1" si="23"/>
        <v>686.52527114186171</v>
      </c>
      <c r="W638"/>
      <c r="X638"/>
      <c r="Y638"/>
      <c r="Z638"/>
      <c r="AA638"/>
    </row>
    <row r="639" spans="16:27">
      <c r="P639" s="60">
        <v>636</v>
      </c>
      <c r="Q639" s="61">
        <f t="shared" ca="1" si="22"/>
        <v>0.14507878494417847</v>
      </c>
      <c r="R639" s="60">
        <f t="shared" ca="1" si="23"/>
        <v>655.02601364967575</v>
      </c>
      <c r="W639"/>
      <c r="X639"/>
      <c r="Y639"/>
      <c r="Z639"/>
      <c r="AA639"/>
    </row>
    <row r="640" spans="16:27">
      <c r="P640" s="60">
        <v>637</v>
      </c>
      <c r="Q640" s="61">
        <f t="shared" ca="1" si="22"/>
        <v>0.78550827250036515</v>
      </c>
      <c r="R640" s="60">
        <f t="shared" ca="1" si="23"/>
        <v>691.59735607980519</v>
      </c>
      <c r="W640"/>
      <c r="X640"/>
      <c r="Y640"/>
      <c r="Z640"/>
      <c r="AA640"/>
    </row>
    <row r="641" spans="16:27">
      <c r="P641" s="60">
        <v>638</v>
      </c>
      <c r="Q641" s="61">
        <f t="shared" ca="1" si="22"/>
        <v>0.24346361422000484</v>
      </c>
      <c r="R641" s="60">
        <f t="shared" ca="1" si="23"/>
        <v>662.3439942424252</v>
      </c>
      <c r="W641"/>
      <c r="X641"/>
      <c r="Y641"/>
      <c r="Z641"/>
      <c r="AA641"/>
    </row>
    <row r="642" spans="16:27">
      <c r="P642" s="60">
        <v>639</v>
      </c>
      <c r="Q642" s="61">
        <f t="shared" ca="1" si="22"/>
        <v>0.10677394725851119</v>
      </c>
      <c r="R642" s="60">
        <f t="shared" ca="1" si="23"/>
        <v>651.50585808464473</v>
      </c>
      <c r="W642"/>
      <c r="X642"/>
      <c r="Y642"/>
      <c r="Z642"/>
      <c r="AA642"/>
    </row>
    <row r="643" spans="16:27">
      <c r="P643" s="60">
        <v>640</v>
      </c>
      <c r="Q643" s="61">
        <f t="shared" ca="1" si="22"/>
        <v>0.14972607514257186</v>
      </c>
      <c r="R643" s="60">
        <f t="shared" ca="1" si="23"/>
        <v>655.41961876000903</v>
      </c>
      <c r="W643"/>
      <c r="X643"/>
      <c r="Y643"/>
      <c r="Z643"/>
      <c r="AA643"/>
    </row>
    <row r="644" spans="16:27">
      <c r="P644" s="60">
        <v>641</v>
      </c>
      <c r="Q644" s="61">
        <f t="shared" ca="1" si="22"/>
        <v>0.23971503440846864</v>
      </c>
      <c r="R644" s="60">
        <f t="shared" ca="1" si="23"/>
        <v>662.09600609424183</v>
      </c>
      <c r="W644"/>
      <c r="X644"/>
      <c r="Y644"/>
      <c r="Z644"/>
      <c r="AA644"/>
    </row>
    <row r="645" spans="16:27">
      <c r="P645" s="60">
        <v>642</v>
      </c>
      <c r="Q645" s="61">
        <f t="shared" ref="Q645:Q708" ca="1" si="24">RAND()</f>
        <v>0.28280535569088017</v>
      </c>
      <c r="R645" s="60">
        <f t="shared" ref="R645:R708" ca="1" si="25">IF(Q645&lt;=$J$9, $B$9+SQRT(Q645*$K$9), $D$9-SQRT((1-Q645)*$L$9))</f>
        <v>664.83955690270375</v>
      </c>
      <c r="W645"/>
      <c r="X645"/>
      <c r="Y645"/>
      <c r="Z645"/>
      <c r="AA645"/>
    </row>
    <row r="646" spans="16:27">
      <c r="P646" s="60">
        <v>643</v>
      </c>
      <c r="Q646" s="61">
        <f t="shared" ca="1" si="24"/>
        <v>0.81018780167338644</v>
      </c>
      <c r="R646" s="60">
        <f t="shared" ca="1" si="25"/>
        <v>693.32426606056072</v>
      </c>
      <c r="W646"/>
      <c r="X646"/>
      <c r="Y646"/>
      <c r="Z646"/>
      <c r="AA646"/>
    </row>
    <row r="647" spans="16:27">
      <c r="P647" s="60">
        <v>644</v>
      </c>
      <c r="Q647" s="61">
        <f t="shared" ca="1" si="24"/>
        <v>0.23592002175137872</v>
      </c>
      <c r="R647" s="60">
        <f t="shared" ca="1" si="25"/>
        <v>661.84296298217384</v>
      </c>
      <c r="W647"/>
      <c r="X647"/>
      <c r="Y647"/>
      <c r="Z647"/>
      <c r="AA647"/>
    </row>
    <row r="648" spans="16:27">
      <c r="P648" s="60">
        <v>645</v>
      </c>
      <c r="Q648" s="61">
        <f t="shared" ca="1" si="24"/>
        <v>6.9315172141864556E-2</v>
      </c>
      <c r="R648" s="60">
        <f t="shared" ca="1" si="25"/>
        <v>647.37727095785692</v>
      </c>
      <c r="W648"/>
      <c r="X648"/>
      <c r="Y648"/>
      <c r="Z648"/>
      <c r="AA648"/>
    </row>
    <row r="649" spans="16:27">
      <c r="P649" s="60">
        <v>646</v>
      </c>
      <c r="Q649" s="61">
        <f t="shared" ca="1" si="24"/>
        <v>0.58142589219185281</v>
      </c>
      <c r="R649" s="60">
        <f t="shared" ca="1" si="25"/>
        <v>680.0351560036454</v>
      </c>
      <c r="W649"/>
      <c r="X649"/>
      <c r="Y649"/>
      <c r="Z649"/>
      <c r="AA649"/>
    </row>
    <row r="650" spans="16:27">
      <c r="P650" s="60">
        <v>647</v>
      </c>
      <c r="Q650" s="61">
        <f t="shared" ca="1" si="24"/>
        <v>0.32140998144642507</v>
      </c>
      <c r="R650" s="60">
        <f t="shared" ca="1" si="25"/>
        <v>667.12452524694925</v>
      </c>
      <c r="W650"/>
      <c r="X650"/>
      <c r="Y650"/>
      <c r="Z650"/>
      <c r="AA650"/>
    </row>
    <row r="651" spans="16:27">
      <c r="P651" s="60">
        <v>648</v>
      </c>
      <c r="Q651" s="61">
        <f t="shared" ca="1" si="24"/>
        <v>3.6457428706038963E-2</v>
      </c>
      <c r="R651" s="60">
        <f t="shared" ca="1" si="25"/>
        <v>642.67286234584037</v>
      </c>
      <c r="W651"/>
      <c r="X651"/>
      <c r="Y651"/>
      <c r="Z651"/>
      <c r="AA651"/>
    </row>
    <row r="652" spans="16:27">
      <c r="P652" s="60">
        <v>649</v>
      </c>
      <c r="Q652" s="61">
        <f t="shared" ca="1" si="24"/>
        <v>2.6335721352431785E-2</v>
      </c>
      <c r="R652" s="60">
        <f t="shared" ca="1" si="25"/>
        <v>640.80933030668689</v>
      </c>
      <c r="W652"/>
      <c r="X652"/>
      <c r="Y652"/>
      <c r="Z652"/>
      <c r="AA652"/>
    </row>
    <row r="653" spans="16:27">
      <c r="P653" s="60">
        <v>650</v>
      </c>
      <c r="Q653" s="61">
        <f t="shared" ca="1" si="24"/>
        <v>1.0947124260642815E-2</v>
      </c>
      <c r="R653" s="60">
        <f t="shared" ca="1" si="25"/>
        <v>637.05993053122518</v>
      </c>
      <c r="W653"/>
      <c r="X653"/>
      <c r="Y653"/>
      <c r="Z653"/>
      <c r="AA653"/>
    </row>
    <row r="654" spans="16:27">
      <c r="P654" s="60">
        <v>651</v>
      </c>
      <c r="Q654" s="61">
        <f t="shared" ca="1" si="24"/>
        <v>0.31388453122440774</v>
      </c>
      <c r="R654" s="60">
        <f t="shared" ca="1" si="25"/>
        <v>666.6903477438857</v>
      </c>
      <c r="W654"/>
      <c r="X654"/>
      <c r="Y654"/>
      <c r="Z654"/>
      <c r="AA654"/>
    </row>
    <row r="655" spans="16:27">
      <c r="P655" s="60">
        <v>652</v>
      </c>
      <c r="Q655" s="61">
        <f t="shared" ca="1" si="24"/>
        <v>0.77386464507890318</v>
      </c>
      <c r="R655" s="60">
        <f t="shared" ca="1" si="25"/>
        <v>690.81721190459007</v>
      </c>
      <c r="W655"/>
      <c r="X655"/>
      <c r="Y655"/>
      <c r="Z655"/>
      <c r="AA655"/>
    </row>
    <row r="656" spans="16:27">
      <c r="P656" s="60">
        <v>653</v>
      </c>
      <c r="Q656" s="61">
        <f t="shared" ca="1" si="24"/>
        <v>0.73282279574592313</v>
      </c>
      <c r="R656" s="60">
        <f t="shared" ca="1" si="25"/>
        <v>688.21629298029575</v>
      </c>
      <c r="W656"/>
      <c r="X656"/>
      <c r="Y656"/>
      <c r="Z656"/>
      <c r="AA656"/>
    </row>
    <row r="657" spans="16:27">
      <c r="P657" s="60">
        <v>654</v>
      </c>
      <c r="Q657" s="61">
        <f t="shared" ca="1" si="24"/>
        <v>0.43100607001177382</v>
      </c>
      <c r="R657" s="60">
        <f t="shared" ca="1" si="25"/>
        <v>672.95014108571547</v>
      </c>
      <c r="W657"/>
      <c r="X657"/>
      <c r="Y657"/>
      <c r="Z657"/>
      <c r="AA657"/>
    </row>
    <row r="658" spans="16:27">
      <c r="P658" s="60">
        <v>655</v>
      </c>
      <c r="Q658" s="61">
        <f t="shared" ca="1" si="24"/>
        <v>0.85252599161487008</v>
      </c>
      <c r="R658" s="60">
        <f t="shared" ca="1" si="25"/>
        <v>696.57272757828969</v>
      </c>
      <c r="W658"/>
      <c r="X658"/>
      <c r="Y658"/>
      <c r="Z658"/>
      <c r="AA658"/>
    </row>
    <row r="659" spans="16:27">
      <c r="P659" s="60">
        <v>656</v>
      </c>
      <c r="Q659" s="61">
        <f t="shared" ca="1" si="24"/>
        <v>0.46167152812474099</v>
      </c>
      <c r="R659" s="60">
        <f t="shared" ca="1" si="25"/>
        <v>674.44287016533372</v>
      </c>
      <c r="W659"/>
      <c r="X659"/>
      <c r="Y659"/>
      <c r="Z659"/>
      <c r="AA659"/>
    </row>
    <row r="660" spans="16:27">
      <c r="P660" s="60">
        <v>657</v>
      </c>
      <c r="Q660" s="61">
        <f t="shared" ca="1" si="24"/>
        <v>0.81097221109264972</v>
      </c>
      <c r="R660" s="60">
        <f t="shared" ca="1" si="25"/>
        <v>693.38094208408756</v>
      </c>
      <c r="W660"/>
      <c r="X660"/>
      <c r="Y660"/>
      <c r="Z660"/>
      <c r="AA660"/>
    </row>
    <row r="661" spans="16:27">
      <c r="P661" s="60">
        <v>658</v>
      </c>
      <c r="Q661" s="61">
        <f t="shared" ca="1" si="24"/>
        <v>0.54328966435403625</v>
      </c>
      <c r="R661" s="60">
        <f t="shared" ca="1" si="25"/>
        <v>678.2219359925341</v>
      </c>
      <c r="W661"/>
      <c r="X661"/>
      <c r="Y661"/>
      <c r="Z661"/>
      <c r="AA661"/>
    </row>
    <row r="662" spans="16:27">
      <c r="P662" s="60">
        <v>659</v>
      </c>
      <c r="Q662" s="61">
        <f t="shared" ca="1" si="24"/>
        <v>0.46829090165651432</v>
      </c>
      <c r="R662" s="60">
        <f t="shared" ca="1" si="25"/>
        <v>674.75851719096079</v>
      </c>
      <c r="W662"/>
      <c r="X662"/>
      <c r="Y662"/>
      <c r="Z662"/>
      <c r="AA662"/>
    </row>
    <row r="663" spans="16:27">
      <c r="P663" s="60">
        <v>660</v>
      </c>
      <c r="Q663" s="61">
        <f t="shared" ca="1" si="24"/>
        <v>0.50564461294829077</v>
      </c>
      <c r="R663" s="60">
        <f t="shared" ca="1" si="25"/>
        <v>676.49937507603238</v>
      </c>
      <c r="W663"/>
      <c r="X663"/>
      <c r="Y663"/>
      <c r="Z663"/>
      <c r="AA663"/>
    </row>
    <row r="664" spans="16:27">
      <c r="P664" s="60">
        <v>661</v>
      </c>
      <c r="Q664" s="61">
        <f t="shared" ca="1" si="24"/>
        <v>0.5166699759383796</v>
      </c>
      <c r="R664" s="60">
        <f t="shared" ca="1" si="25"/>
        <v>677.00081821731965</v>
      </c>
      <c r="W664"/>
      <c r="X664"/>
      <c r="Y664"/>
      <c r="Z664"/>
      <c r="AA664"/>
    </row>
    <row r="665" spans="16:27">
      <c r="P665" s="60">
        <v>662</v>
      </c>
      <c r="Q665" s="61">
        <f t="shared" ca="1" si="24"/>
        <v>0.67643283722095204</v>
      </c>
      <c r="R665" s="60">
        <f t="shared" ca="1" si="25"/>
        <v>684.94979363189532</v>
      </c>
      <c r="W665"/>
      <c r="X665"/>
      <c r="Y665"/>
      <c r="Z665"/>
      <c r="AA665"/>
    </row>
    <row r="666" spans="16:27">
      <c r="P666" s="60">
        <v>663</v>
      </c>
      <c r="Q666" s="61">
        <f t="shared" ca="1" si="24"/>
        <v>0.16967908512136931</v>
      </c>
      <c r="R666" s="60">
        <f t="shared" ca="1" si="25"/>
        <v>657.0439117846779</v>
      </c>
      <c r="W666"/>
      <c r="X666"/>
      <c r="Y666"/>
      <c r="Z666"/>
      <c r="AA666"/>
    </row>
    <row r="667" spans="16:27">
      <c r="P667" s="60">
        <v>664</v>
      </c>
      <c r="Q667" s="61">
        <f t="shared" ca="1" si="24"/>
        <v>0.2382094724298941</v>
      </c>
      <c r="R667" s="60">
        <f t="shared" ca="1" si="25"/>
        <v>661.9958599367535</v>
      </c>
      <c r="W667"/>
      <c r="X667"/>
      <c r="Y667"/>
      <c r="Z667"/>
      <c r="AA667"/>
    </row>
    <row r="668" spans="16:27">
      <c r="P668" s="60">
        <v>665</v>
      </c>
      <c r="Q668" s="61">
        <f t="shared" ca="1" si="24"/>
        <v>0.49366618871924883</v>
      </c>
      <c r="R668" s="60">
        <f t="shared" ca="1" si="25"/>
        <v>675.9483492388481</v>
      </c>
      <c r="W668"/>
      <c r="X668"/>
      <c r="Y668"/>
      <c r="Z668"/>
      <c r="AA668"/>
    </row>
    <row r="669" spans="16:27">
      <c r="P669" s="60">
        <v>666</v>
      </c>
      <c r="Q669" s="61">
        <f t="shared" ca="1" si="24"/>
        <v>0.32226205429880028</v>
      </c>
      <c r="R669" s="60">
        <f t="shared" ca="1" si="25"/>
        <v>667.17336340392455</v>
      </c>
      <c r="W669"/>
      <c r="X669"/>
      <c r="Y669"/>
      <c r="Z669"/>
      <c r="AA669"/>
    </row>
    <row r="670" spans="16:27">
      <c r="P670" s="60">
        <v>667</v>
      </c>
      <c r="Q670" s="61">
        <f t="shared" ca="1" si="24"/>
        <v>0.481760881944164</v>
      </c>
      <c r="R670" s="60">
        <f t="shared" ca="1" si="25"/>
        <v>675.394022229916</v>
      </c>
      <c r="W670"/>
      <c r="X670"/>
      <c r="Y670"/>
      <c r="Z670"/>
      <c r="AA670"/>
    </row>
    <row r="671" spans="16:27">
      <c r="P671" s="60">
        <v>668</v>
      </c>
      <c r="Q671" s="61">
        <f t="shared" ca="1" si="24"/>
        <v>8.9808942152196258E-2</v>
      </c>
      <c r="R671" s="60">
        <f t="shared" ca="1" si="25"/>
        <v>649.74468783049849</v>
      </c>
      <c r="W671"/>
      <c r="X671"/>
      <c r="Y671"/>
      <c r="Z671"/>
      <c r="AA671"/>
    </row>
    <row r="672" spans="16:27">
      <c r="P672" s="60">
        <v>669</v>
      </c>
      <c r="Q672" s="61">
        <f t="shared" ca="1" si="24"/>
        <v>0.78892755959348271</v>
      </c>
      <c r="R672" s="60">
        <f t="shared" ca="1" si="25"/>
        <v>691.83045528382695</v>
      </c>
      <c r="W672"/>
      <c r="X672"/>
      <c r="Y672"/>
      <c r="Z672"/>
      <c r="AA672"/>
    </row>
    <row r="673" spans="16:27">
      <c r="P673" s="60">
        <v>670</v>
      </c>
      <c r="Q673" s="61">
        <f t="shared" ca="1" si="24"/>
        <v>0.55396811882401464</v>
      </c>
      <c r="R673" s="60">
        <f t="shared" ca="1" si="25"/>
        <v>678.72176144294849</v>
      </c>
      <c r="W673"/>
      <c r="X673"/>
      <c r="Y673"/>
      <c r="Z673"/>
      <c r="AA673"/>
    </row>
    <row r="674" spans="16:27">
      <c r="P674" s="60">
        <v>671</v>
      </c>
      <c r="Q674" s="61">
        <f t="shared" ca="1" si="24"/>
        <v>0.91303830944553088</v>
      </c>
      <c r="R674" s="60">
        <f t="shared" ca="1" si="25"/>
        <v>702.17838958782534</v>
      </c>
      <c r="W674"/>
      <c r="X674"/>
      <c r="Y674"/>
      <c r="Z674"/>
      <c r="AA674"/>
    </row>
    <row r="675" spans="16:27">
      <c r="P675" s="60">
        <v>672</v>
      </c>
      <c r="Q675" s="61">
        <f t="shared" ca="1" si="24"/>
        <v>0.18045506465079852</v>
      </c>
      <c r="R675" s="60">
        <f t="shared" ca="1" si="25"/>
        <v>657.88145210706466</v>
      </c>
      <c r="W675"/>
      <c r="X675"/>
      <c r="Y675"/>
      <c r="Z675"/>
      <c r="AA675"/>
    </row>
    <row r="676" spans="16:27">
      <c r="P676" s="60">
        <v>673</v>
      </c>
      <c r="Q676" s="61">
        <f t="shared" ca="1" si="24"/>
        <v>0.4268532824819945</v>
      </c>
      <c r="R676" s="60">
        <f t="shared" ca="1" si="25"/>
        <v>672.74396053169107</v>
      </c>
      <c r="W676"/>
      <c r="X676"/>
      <c r="Y676"/>
      <c r="Z676"/>
      <c r="AA676"/>
    </row>
    <row r="677" spans="16:27">
      <c r="P677" s="60">
        <v>674</v>
      </c>
      <c r="Q677" s="61">
        <f t="shared" ca="1" si="24"/>
        <v>0.95911466423895186</v>
      </c>
      <c r="R677" s="60">
        <f t="shared" ca="1" si="25"/>
        <v>708.00799180302215</v>
      </c>
      <c r="W677"/>
      <c r="X677"/>
      <c r="Y677"/>
      <c r="Z677"/>
      <c r="AA677"/>
    </row>
    <row r="678" spans="16:27">
      <c r="P678" s="60">
        <v>675</v>
      </c>
      <c r="Q678" s="61">
        <f t="shared" ca="1" si="24"/>
        <v>0.87750851106867045</v>
      </c>
      <c r="R678" s="60">
        <f t="shared" ca="1" si="25"/>
        <v>698.71331386360271</v>
      </c>
      <c r="W678"/>
      <c r="X678"/>
      <c r="Y678"/>
      <c r="Z678"/>
      <c r="AA678"/>
    </row>
    <row r="679" spans="16:27">
      <c r="P679" s="60">
        <v>676</v>
      </c>
      <c r="Q679" s="61">
        <f t="shared" ca="1" si="24"/>
        <v>0.72920307781134874</v>
      </c>
      <c r="R679" s="60">
        <f t="shared" ca="1" si="25"/>
        <v>687.99682016302756</v>
      </c>
      <c r="W679"/>
      <c r="X679"/>
      <c r="Y679"/>
      <c r="Z679"/>
      <c r="AA679"/>
    </row>
    <row r="680" spans="16:27">
      <c r="P680" s="60">
        <v>677</v>
      </c>
      <c r="Q680" s="61">
        <f t="shared" ca="1" si="24"/>
        <v>0.17818484399837875</v>
      </c>
      <c r="R680" s="60">
        <f t="shared" ca="1" si="25"/>
        <v>657.7071287016031</v>
      </c>
      <c r="W680"/>
      <c r="X680"/>
      <c r="Y680"/>
      <c r="Z680"/>
      <c r="AA680"/>
    </row>
    <row r="681" spans="16:27">
      <c r="P681" s="60">
        <v>678</v>
      </c>
      <c r="Q681" s="61">
        <f t="shared" ca="1" si="24"/>
        <v>0.12470071641513925</v>
      </c>
      <c r="R681" s="60">
        <f t="shared" ca="1" si="25"/>
        <v>653.2205709204311</v>
      </c>
      <c r="W681"/>
      <c r="X681"/>
      <c r="Y681"/>
      <c r="Z681"/>
      <c r="AA681"/>
    </row>
    <row r="682" spans="16:27">
      <c r="P682" s="60">
        <v>679</v>
      </c>
      <c r="Q682" s="61">
        <f t="shared" ca="1" si="24"/>
        <v>0.68988074072079919</v>
      </c>
      <c r="R682" s="60">
        <f t="shared" ca="1" si="25"/>
        <v>685.70111559000838</v>
      </c>
      <c r="W682"/>
      <c r="X682"/>
      <c r="Y682"/>
      <c r="Z682"/>
      <c r="AA682"/>
    </row>
    <row r="683" spans="16:27">
      <c r="P683" s="60">
        <v>680</v>
      </c>
      <c r="Q683" s="61">
        <f t="shared" ca="1" si="24"/>
        <v>0.81424720484277791</v>
      </c>
      <c r="R683" s="60">
        <f t="shared" ca="1" si="25"/>
        <v>693.61885078464513</v>
      </c>
      <c r="W683"/>
      <c r="X683"/>
      <c r="Y683"/>
      <c r="Z683"/>
      <c r="AA683"/>
    </row>
    <row r="684" spans="16:27">
      <c r="P684" s="60">
        <v>681</v>
      </c>
      <c r="Q684" s="61">
        <f t="shared" ca="1" si="24"/>
        <v>0.50724768097470063</v>
      </c>
      <c r="R684" s="60">
        <f t="shared" ca="1" si="25"/>
        <v>676.57262129620347</v>
      </c>
      <c r="W684"/>
      <c r="X684"/>
      <c r="Y684"/>
      <c r="Z684"/>
      <c r="AA684"/>
    </row>
    <row r="685" spans="16:27">
      <c r="P685" s="60">
        <v>682</v>
      </c>
      <c r="Q685" s="61">
        <f t="shared" ca="1" si="24"/>
        <v>0.84352195784664574</v>
      </c>
      <c r="R685" s="60">
        <f t="shared" ca="1" si="25"/>
        <v>695.84634323240323</v>
      </c>
      <c r="W685"/>
      <c r="X685"/>
      <c r="Y685"/>
      <c r="Z685"/>
      <c r="AA685"/>
    </row>
    <row r="686" spans="16:27">
      <c r="P686" s="60">
        <v>683</v>
      </c>
      <c r="Q686" s="61">
        <f t="shared" ca="1" si="24"/>
        <v>0.88123463924207168</v>
      </c>
      <c r="R686" s="60">
        <f t="shared" ca="1" si="25"/>
        <v>699.05069062112489</v>
      </c>
      <c r="W686"/>
      <c r="X686"/>
      <c r="Y686"/>
      <c r="Z686"/>
      <c r="AA686"/>
    </row>
    <row r="687" spans="16:27">
      <c r="P687" s="60">
        <v>684</v>
      </c>
      <c r="Q687" s="61">
        <f t="shared" ca="1" si="24"/>
        <v>0.59380748101997705</v>
      </c>
      <c r="R687" s="60">
        <f t="shared" ca="1" si="25"/>
        <v>680.6414835778271</v>
      </c>
      <c r="W687"/>
      <c r="X687"/>
      <c r="Y687"/>
      <c r="Z687"/>
      <c r="AA687"/>
    </row>
    <row r="688" spans="16:27">
      <c r="P688" s="60">
        <v>685</v>
      </c>
      <c r="Q688" s="61">
        <f t="shared" ca="1" si="24"/>
        <v>0.4834716177428342</v>
      </c>
      <c r="R688" s="60">
        <f t="shared" ca="1" si="25"/>
        <v>675.47409445727351</v>
      </c>
      <c r="W688"/>
      <c r="X688"/>
      <c r="Y688"/>
      <c r="Z688"/>
      <c r="AA688"/>
    </row>
    <row r="689" spans="16:27">
      <c r="P689" s="60">
        <v>686</v>
      </c>
      <c r="Q689" s="61">
        <f t="shared" ca="1" si="24"/>
        <v>0.86076524178929603</v>
      </c>
      <c r="R689" s="60">
        <f t="shared" ca="1" si="25"/>
        <v>697.25710598008527</v>
      </c>
      <c r="W689"/>
      <c r="X689"/>
      <c r="Y689"/>
      <c r="Z689"/>
      <c r="AA689"/>
    </row>
    <row r="690" spans="16:27">
      <c r="P690" s="60">
        <v>687</v>
      </c>
      <c r="Q690" s="61">
        <f t="shared" ca="1" si="24"/>
        <v>5.9425524264105412E-2</v>
      </c>
      <c r="R690" s="60">
        <f t="shared" ca="1" si="25"/>
        <v>646.10886367733656</v>
      </c>
      <c r="W690"/>
      <c r="X690"/>
      <c r="Y690"/>
      <c r="Z690"/>
      <c r="AA690"/>
    </row>
    <row r="691" spans="16:27">
      <c r="P691" s="60">
        <v>688</v>
      </c>
      <c r="Q691" s="61">
        <f t="shared" ca="1" si="24"/>
        <v>0.10350504664668292</v>
      </c>
      <c r="R691" s="60">
        <f t="shared" ca="1" si="25"/>
        <v>651.1780409461046</v>
      </c>
      <c r="W691"/>
      <c r="X691"/>
      <c r="Y691"/>
      <c r="Z691"/>
      <c r="AA691"/>
    </row>
    <row r="692" spans="16:27">
      <c r="P692" s="60">
        <v>689</v>
      </c>
      <c r="Q692" s="61">
        <f t="shared" ca="1" si="24"/>
        <v>0.49512186136003089</v>
      </c>
      <c r="R692" s="60">
        <f t="shared" ca="1" si="25"/>
        <v>676.01566658650484</v>
      </c>
      <c r="W692"/>
      <c r="X692"/>
      <c r="Y692"/>
      <c r="Z692"/>
      <c r="AA692"/>
    </row>
    <row r="693" spans="16:27">
      <c r="P693" s="60">
        <v>690</v>
      </c>
      <c r="Q693" s="61">
        <f t="shared" ca="1" si="24"/>
        <v>9.5196067054741929E-2</v>
      </c>
      <c r="R693" s="60">
        <f t="shared" ca="1" si="25"/>
        <v>650.32069263961421</v>
      </c>
      <c r="W693"/>
      <c r="X693"/>
      <c r="Y693"/>
      <c r="Z693"/>
      <c r="AA693"/>
    </row>
    <row r="694" spans="16:27">
      <c r="P694" s="60">
        <v>691</v>
      </c>
      <c r="Q694" s="61">
        <f t="shared" ca="1" si="24"/>
        <v>0.16784485136950422</v>
      </c>
      <c r="R694" s="60">
        <f t="shared" ca="1" si="25"/>
        <v>656.8987277843089</v>
      </c>
      <c r="W694"/>
      <c r="X694"/>
      <c r="Y694"/>
      <c r="Z694"/>
      <c r="AA694"/>
    </row>
    <row r="695" spans="16:27">
      <c r="P695" s="60">
        <v>692</v>
      </c>
      <c r="Q695" s="61">
        <f t="shared" ca="1" si="24"/>
        <v>6.3593884259283917E-2</v>
      </c>
      <c r="R695" s="60">
        <f t="shared" ca="1" si="25"/>
        <v>646.65544592154515</v>
      </c>
      <c r="W695"/>
      <c r="X695"/>
      <c r="Y695"/>
      <c r="Z695"/>
      <c r="AA695"/>
    </row>
    <row r="696" spans="16:27">
      <c r="P696" s="60">
        <v>693</v>
      </c>
      <c r="Q696" s="61">
        <f t="shared" ca="1" si="24"/>
        <v>0.54669549551649621</v>
      </c>
      <c r="R696" s="60">
        <f t="shared" ca="1" si="25"/>
        <v>678.38071163680138</v>
      </c>
      <c r="W696"/>
      <c r="X696"/>
      <c r="Y696"/>
      <c r="Z696"/>
      <c r="AA696"/>
    </row>
    <row r="697" spans="16:27">
      <c r="P697" s="60">
        <v>694</v>
      </c>
      <c r="Q697" s="61">
        <f t="shared" ca="1" si="24"/>
        <v>4.8984725997295309E-2</v>
      </c>
      <c r="R697" s="60">
        <f t="shared" ca="1" si="25"/>
        <v>644.64897889999236</v>
      </c>
      <c r="W697"/>
      <c r="X697"/>
      <c r="Y697"/>
      <c r="Z697"/>
      <c r="AA697"/>
    </row>
    <row r="698" spans="16:27">
      <c r="P698" s="60">
        <v>695</v>
      </c>
      <c r="Q698" s="61">
        <f t="shared" ca="1" si="24"/>
        <v>0.98306799229157682</v>
      </c>
      <c r="R698" s="60">
        <f t="shared" ca="1" si="25"/>
        <v>712.5411726063619</v>
      </c>
      <c r="W698"/>
      <c r="X698"/>
      <c r="Y698"/>
      <c r="Z698"/>
      <c r="AA698"/>
    </row>
    <row r="699" spans="16:27">
      <c r="P699" s="60">
        <v>696</v>
      </c>
      <c r="Q699" s="61">
        <f t="shared" ca="1" si="24"/>
        <v>0.20342604643220541</v>
      </c>
      <c r="R699" s="60">
        <f t="shared" ca="1" si="25"/>
        <v>659.58710476211616</v>
      </c>
      <c r="W699"/>
      <c r="X699"/>
      <c r="Y699"/>
      <c r="Z699"/>
      <c r="AA699"/>
    </row>
    <row r="700" spans="16:27">
      <c r="P700" s="60">
        <v>697</v>
      </c>
      <c r="Q700" s="61">
        <f t="shared" ca="1" si="24"/>
        <v>0.57321585331704006</v>
      </c>
      <c r="R700" s="60">
        <f t="shared" ca="1" si="25"/>
        <v>679.63804293367775</v>
      </c>
      <c r="W700"/>
      <c r="X700"/>
      <c r="Y700"/>
      <c r="Z700"/>
      <c r="AA700"/>
    </row>
    <row r="701" spans="16:27">
      <c r="P701" s="60">
        <v>698</v>
      </c>
      <c r="Q701" s="61">
        <f t="shared" ca="1" si="24"/>
        <v>0.64903146715357951</v>
      </c>
      <c r="R701" s="60">
        <f t="shared" ca="1" si="25"/>
        <v>683.4657601665125</v>
      </c>
      <c r="W701"/>
      <c r="X701"/>
      <c r="Y701"/>
      <c r="Z701"/>
      <c r="AA701"/>
    </row>
    <row r="702" spans="16:27">
      <c r="P702" s="60">
        <v>699</v>
      </c>
      <c r="Q702" s="61">
        <f t="shared" ca="1" si="24"/>
        <v>0.35251977582009042</v>
      </c>
      <c r="R702" s="60">
        <f t="shared" ca="1" si="25"/>
        <v>668.86761745064337</v>
      </c>
      <c r="W702"/>
      <c r="X702"/>
      <c r="Y702"/>
      <c r="Z702"/>
      <c r="AA702"/>
    </row>
    <row r="703" spans="16:27">
      <c r="P703" s="60">
        <v>700</v>
      </c>
      <c r="Q703" s="61">
        <f t="shared" ca="1" si="24"/>
        <v>0.48014822176593352</v>
      </c>
      <c r="R703" s="60">
        <f t="shared" ca="1" si="25"/>
        <v>675.31841022383833</v>
      </c>
      <c r="W703"/>
      <c r="X703"/>
      <c r="Y703"/>
      <c r="Z703"/>
      <c r="AA703"/>
    </row>
    <row r="704" spans="16:27">
      <c r="P704" s="60">
        <v>701</v>
      </c>
      <c r="Q704" s="61">
        <f t="shared" ca="1" si="24"/>
        <v>0.42666429687255336</v>
      </c>
      <c r="R704" s="60">
        <f t="shared" ca="1" si="25"/>
        <v>672.73455383227952</v>
      </c>
      <c r="W704"/>
      <c r="X704"/>
      <c r="Y704"/>
      <c r="Z704"/>
      <c r="AA704"/>
    </row>
    <row r="705" spans="16:27">
      <c r="P705" s="60">
        <v>702</v>
      </c>
      <c r="Q705" s="61">
        <f t="shared" ca="1" si="24"/>
        <v>0.42875247389892812</v>
      </c>
      <c r="R705" s="60">
        <f t="shared" ca="1" si="25"/>
        <v>672.83837681947102</v>
      </c>
      <c r="W705"/>
      <c r="X705"/>
      <c r="Y705"/>
      <c r="Z705"/>
      <c r="AA705"/>
    </row>
    <row r="706" spans="16:27">
      <c r="P706" s="60">
        <v>703</v>
      </c>
      <c r="Q706" s="61">
        <f t="shared" ca="1" si="24"/>
        <v>0.23919840049189944</v>
      </c>
      <c r="R706" s="60">
        <f t="shared" ca="1" si="25"/>
        <v>662.06167645573282</v>
      </c>
      <c r="W706"/>
      <c r="X706"/>
      <c r="Y706"/>
      <c r="Z706"/>
      <c r="AA706"/>
    </row>
    <row r="707" spans="16:27">
      <c r="P707" s="60">
        <v>704</v>
      </c>
      <c r="Q707" s="61">
        <f t="shared" ca="1" si="24"/>
        <v>0.88739263001370383</v>
      </c>
      <c r="R707" s="60">
        <f t="shared" ca="1" si="25"/>
        <v>699.62007514429513</v>
      </c>
      <c r="W707"/>
      <c r="X707"/>
      <c r="Y707"/>
      <c r="Z707"/>
      <c r="AA707"/>
    </row>
    <row r="708" spans="16:27">
      <c r="P708" s="60">
        <v>705</v>
      </c>
      <c r="Q708" s="61">
        <f t="shared" ca="1" si="24"/>
        <v>0.45582100261747049</v>
      </c>
      <c r="R708" s="60">
        <f t="shared" ca="1" si="25"/>
        <v>674.16199678606711</v>
      </c>
      <c r="W708"/>
      <c r="X708"/>
      <c r="Y708"/>
      <c r="Z708"/>
      <c r="AA708"/>
    </row>
    <row r="709" spans="16:27">
      <c r="P709" s="60">
        <v>706</v>
      </c>
      <c r="Q709" s="61">
        <f t="shared" ref="Q709:Q772" ca="1" si="26">RAND()</f>
        <v>1.7353747679461629E-2</v>
      </c>
      <c r="R709" s="60">
        <f t="shared" ref="R709:R772" ca="1" si="27">IF(Q709&lt;=$J$9, $B$9+SQRT(Q709*$K$9), $D$9-SQRT((1-Q709)*$L$9))</f>
        <v>638.82264132319494</v>
      </c>
      <c r="W709"/>
      <c r="X709"/>
      <c r="Y709"/>
      <c r="Z709"/>
      <c r="AA709"/>
    </row>
    <row r="710" spans="16:27">
      <c r="P710" s="60">
        <v>707</v>
      </c>
      <c r="Q710" s="61">
        <f t="shared" ca="1" si="26"/>
        <v>0.63564212130741871</v>
      </c>
      <c r="R710" s="60">
        <f t="shared" ca="1" si="27"/>
        <v>682.76169882754562</v>
      </c>
      <c r="W710"/>
      <c r="X710"/>
      <c r="Y710"/>
      <c r="Z710"/>
      <c r="AA710"/>
    </row>
    <row r="711" spans="16:27">
      <c r="P711" s="60">
        <v>708</v>
      </c>
      <c r="Q711" s="61">
        <f t="shared" ca="1" si="26"/>
        <v>0.8217979371152212</v>
      </c>
      <c r="R711" s="60">
        <f t="shared" ca="1" si="27"/>
        <v>694.17548888141584</v>
      </c>
      <c r="W711"/>
      <c r="X711"/>
      <c r="Y711"/>
      <c r="Z711"/>
      <c r="AA711"/>
    </row>
    <row r="712" spans="16:27">
      <c r="P712" s="60">
        <v>709</v>
      </c>
      <c r="Q712" s="61">
        <f t="shared" ca="1" si="26"/>
        <v>0.58830073987507436</v>
      </c>
      <c r="R712" s="60">
        <f t="shared" ca="1" si="27"/>
        <v>680.37069306340561</v>
      </c>
      <c r="W712"/>
      <c r="X712"/>
      <c r="Y712"/>
      <c r="Z712"/>
      <c r="AA712"/>
    </row>
    <row r="713" spans="16:27">
      <c r="P713" s="60">
        <v>710</v>
      </c>
      <c r="Q713" s="61">
        <f t="shared" ca="1" si="26"/>
        <v>0.36093887875664321</v>
      </c>
      <c r="R713" s="60">
        <f t="shared" ca="1" si="27"/>
        <v>669.32597431271313</v>
      </c>
      <c r="W713"/>
      <c r="X713"/>
      <c r="Y713"/>
      <c r="Z713"/>
      <c r="AA713"/>
    </row>
    <row r="714" spans="16:27">
      <c r="P714" s="60">
        <v>711</v>
      </c>
      <c r="Q714" s="61">
        <f t="shared" ca="1" si="26"/>
        <v>0.43345444112041764</v>
      </c>
      <c r="R714" s="60">
        <f t="shared" ca="1" si="27"/>
        <v>673.07123431623063</v>
      </c>
      <c r="W714"/>
      <c r="X714"/>
      <c r="Y714"/>
      <c r="Z714"/>
      <c r="AA714"/>
    </row>
    <row r="715" spans="16:27">
      <c r="P715" s="60">
        <v>712</v>
      </c>
      <c r="Q715" s="61">
        <f t="shared" ca="1" si="26"/>
        <v>0.50929428938072807</v>
      </c>
      <c r="R715" s="60">
        <f t="shared" ca="1" si="27"/>
        <v>676.66596544076708</v>
      </c>
      <c r="W715"/>
      <c r="X715"/>
      <c r="Y715"/>
      <c r="Z715"/>
      <c r="AA715"/>
    </row>
    <row r="716" spans="16:27">
      <c r="P716" s="60">
        <v>713</v>
      </c>
      <c r="Q716" s="61">
        <f t="shared" ca="1" si="26"/>
        <v>0.82114566043377868</v>
      </c>
      <c r="R716" s="60">
        <f t="shared" ca="1" si="27"/>
        <v>694.12694350561003</v>
      </c>
      <c r="W716"/>
      <c r="X716"/>
      <c r="Y716"/>
      <c r="Z716"/>
      <c r="AA716"/>
    </row>
    <row r="717" spans="16:27">
      <c r="P717" s="60">
        <v>714</v>
      </c>
      <c r="Q717" s="61">
        <f t="shared" ca="1" si="26"/>
        <v>0.65135529873432807</v>
      </c>
      <c r="R717" s="60">
        <f t="shared" ca="1" si="27"/>
        <v>683.58931521232466</v>
      </c>
      <c r="W717"/>
      <c r="X717"/>
      <c r="Y717"/>
      <c r="Z717"/>
      <c r="AA717"/>
    </row>
    <row r="718" spans="16:27">
      <c r="P718" s="60">
        <v>715</v>
      </c>
      <c r="Q718" s="61">
        <f t="shared" ca="1" si="26"/>
        <v>0.85557992084995593</v>
      </c>
      <c r="R718" s="60">
        <f t="shared" ca="1" si="27"/>
        <v>696.82411092787606</v>
      </c>
      <c r="W718"/>
      <c r="X718"/>
      <c r="Y718"/>
      <c r="Z718"/>
      <c r="AA718"/>
    </row>
    <row r="719" spans="16:27">
      <c r="P719" s="60">
        <v>716</v>
      </c>
      <c r="Q719" s="61">
        <f t="shared" ca="1" si="26"/>
        <v>0.88773940125585171</v>
      </c>
      <c r="R719" s="60">
        <f t="shared" ca="1" si="27"/>
        <v>699.65259612625766</v>
      </c>
      <c r="W719"/>
      <c r="X719"/>
      <c r="Y719"/>
      <c r="Z719"/>
      <c r="AA719"/>
    </row>
    <row r="720" spans="16:27">
      <c r="P720" s="60">
        <v>717</v>
      </c>
      <c r="Q720" s="61">
        <f t="shared" ca="1" si="26"/>
        <v>0.96101007451270981</v>
      </c>
      <c r="R720" s="60">
        <f t="shared" ca="1" si="27"/>
        <v>708.3062634040333</v>
      </c>
      <c r="W720"/>
      <c r="X720"/>
      <c r="Y720"/>
      <c r="Z720"/>
      <c r="AA720"/>
    </row>
    <row r="721" spans="16:27">
      <c r="P721" s="60">
        <v>718</v>
      </c>
      <c r="Q721" s="61">
        <f t="shared" ca="1" si="26"/>
        <v>0.99107036168035711</v>
      </c>
      <c r="R721" s="60">
        <f t="shared" ca="1" si="27"/>
        <v>714.78180070991004</v>
      </c>
      <c r="W721"/>
      <c r="X721"/>
      <c r="Y721"/>
      <c r="Z721"/>
      <c r="AA721"/>
    </row>
    <row r="722" spans="16:27">
      <c r="P722" s="60">
        <v>719</v>
      </c>
      <c r="Q722" s="61">
        <f t="shared" ca="1" si="26"/>
        <v>0.87102801432749977</v>
      </c>
      <c r="R722" s="60">
        <f t="shared" ca="1" si="27"/>
        <v>698.13854775758443</v>
      </c>
      <c r="W722"/>
      <c r="X722"/>
      <c r="Y722"/>
      <c r="Z722"/>
      <c r="AA722"/>
    </row>
    <row r="723" spans="16:27">
      <c r="P723" s="60">
        <v>720</v>
      </c>
      <c r="Q723" s="61">
        <f t="shared" ca="1" si="26"/>
        <v>3.6841702651130515E-2</v>
      </c>
      <c r="R723" s="60">
        <f t="shared" ca="1" si="27"/>
        <v>642.73813146934231</v>
      </c>
      <c r="W723"/>
      <c r="X723"/>
      <c r="Y723"/>
      <c r="Z723"/>
      <c r="AA723"/>
    </row>
    <row r="724" spans="16:27">
      <c r="P724" s="60">
        <v>721</v>
      </c>
      <c r="Q724" s="61">
        <f t="shared" ca="1" si="26"/>
        <v>0.57665862939522161</v>
      </c>
      <c r="R724" s="60">
        <f t="shared" ca="1" si="27"/>
        <v>679.80409809797573</v>
      </c>
      <c r="W724"/>
      <c r="X724"/>
      <c r="Y724"/>
      <c r="Z724"/>
      <c r="AA724"/>
    </row>
    <row r="725" spans="16:27">
      <c r="P725" s="60">
        <v>722</v>
      </c>
      <c r="Q725" s="61">
        <f t="shared" ca="1" si="26"/>
        <v>0.42201518448413111</v>
      </c>
      <c r="R725" s="60">
        <f t="shared" ca="1" si="27"/>
        <v>672.50248619186459</v>
      </c>
      <c r="W725"/>
      <c r="X725"/>
      <c r="Y725"/>
      <c r="Z725"/>
      <c r="AA725"/>
    </row>
    <row r="726" spans="16:27">
      <c r="P726" s="60">
        <v>723</v>
      </c>
      <c r="Q726" s="61">
        <f t="shared" ca="1" si="26"/>
        <v>0.47256720453044443</v>
      </c>
      <c r="R726" s="60">
        <f t="shared" ca="1" si="27"/>
        <v>674.96124917774512</v>
      </c>
      <c r="W726"/>
      <c r="X726"/>
      <c r="Y726"/>
      <c r="Z726"/>
      <c r="AA726"/>
    </row>
    <row r="727" spans="16:27">
      <c r="P727" s="60">
        <v>724</v>
      </c>
      <c r="Q727" s="61">
        <f t="shared" ca="1" si="26"/>
        <v>0.44546095201289948</v>
      </c>
      <c r="R727" s="60">
        <f t="shared" ca="1" si="27"/>
        <v>673.66017041976306</v>
      </c>
      <c r="W727"/>
      <c r="X727"/>
      <c r="Y727"/>
      <c r="Z727"/>
      <c r="AA727"/>
    </row>
    <row r="728" spans="16:27">
      <c r="P728" s="60">
        <v>725</v>
      </c>
      <c r="Q728" s="61">
        <f t="shared" ca="1" si="26"/>
        <v>0.95492080888380482</v>
      </c>
      <c r="R728" s="60">
        <f t="shared" ca="1" si="27"/>
        <v>707.37168381355843</v>
      </c>
      <c r="W728"/>
      <c r="X728"/>
      <c r="Y728"/>
      <c r="Z728"/>
      <c r="AA728"/>
    </row>
    <row r="729" spans="16:27">
      <c r="P729" s="60">
        <v>726</v>
      </c>
      <c r="Q729" s="61">
        <f t="shared" ca="1" si="26"/>
        <v>0.60440547211558671</v>
      </c>
      <c r="R729" s="60">
        <f t="shared" ca="1" si="27"/>
        <v>681.16784949865826</v>
      </c>
      <c r="W729"/>
      <c r="X729"/>
      <c r="Y729"/>
      <c r="Z729"/>
      <c r="AA729"/>
    </row>
    <row r="730" spans="16:27">
      <c r="P730" s="60">
        <v>727</v>
      </c>
      <c r="Q730" s="61">
        <f t="shared" ca="1" si="26"/>
        <v>0.85762629666926748</v>
      </c>
      <c r="R730" s="60">
        <f t="shared" ca="1" si="27"/>
        <v>696.99404776825043</v>
      </c>
      <c r="W730"/>
      <c r="X730"/>
      <c r="Y730"/>
      <c r="Z730"/>
      <c r="AA730"/>
    </row>
    <row r="731" spans="16:27">
      <c r="P731" s="60">
        <v>728</v>
      </c>
      <c r="Q731" s="61">
        <f t="shared" ca="1" si="26"/>
        <v>0.23479287015084893</v>
      </c>
      <c r="R731" s="60">
        <f t="shared" ca="1" si="27"/>
        <v>661.76741561036795</v>
      </c>
      <c r="W731"/>
      <c r="X731"/>
      <c r="Y731"/>
      <c r="Z731"/>
      <c r="AA731"/>
    </row>
    <row r="732" spans="16:27">
      <c r="P732" s="60">
        <v>729</v>
      </c>
      <c r="Q732" s="61">
        <f t="shared" ca="1" si="26"/>
        <v>0.43359455818289594</v>
      </c>
      <c r="R732" s="60">
        <f t="shared" ca="1" si="27"/>
        <v>673.07815396368142</v>
      </c>
      <c r="W732"/>
      <c r="X732"/>
      <c r="Y732"/>
      <c r="Z732"/>
      <c r="AA732"/>
    </row>
    <row r="733" spans="16:27">
      <c r="P733" s="60">
        <v>730</v>
      </c>
      <c r="Q733" s="61">
        <f t="shared" ca="1" si="26"/>
        <v>5.7103992846833318E-2</v>
      </c>
      <c r="R733" s="60">
        <f t="shared" ca="1" si="27"/>
        <v>645.79611685557086</v>
      </c>
      <c r="W733"/>
      <c r="X733"/>
      <c r="Y733"/>
      <c r="Z733"/>
      <c r="AA733"/>
    </row>
    <row r="734" spans="16:27">
      <c r="P734" s="60">
        <v>731</v>
      </c>
      <c r="Q734" s="61">
        <f t="shared" ca="1" si="26"/>
        <v>0.47034515557314693</v>
      </c>
      <c r="R734" s="60">
        <f t="shared" ca="1" si="27"/>
        <v>674.85602076393832</v>
      </c>
      <c r="W734"/>
      <c r="X734"/>
      <c r="Y734"/>
      <c r="Z734"/>
      <c r="AA734"/>
    </row>
    <row r="735" spans="16:27">
      <c r="P735" s="60">
        <v>732</v>
      </c>
      <c r="Q735" s="61">
        <f t="shared" ca="1" si="26"/>
        <v>0.99020132567851138</v>
      </c>
      <c r="R735" s="60">
        <f t="shared" ca="1" si="27"/>
        <v>714.49931943014496</v>
      </c>
      <c r="W735"/>
      <c r="X735"/>
      <c r="Y735"/>
      <c r="Z735"/>
      <c r="AA735"/>
    </row>
    <row r="736" spans="16:27">
      <c r="P736" s="60">
        <v>733</v>
      </c>
      <c r="Q736" s="61">
        <f t="shared" ca="1" si="26"/>
        <v>0.86170326564809929</v>
      </c>
      <c r="R736" s="60">
        <f t="shared" ca="1" si="27"/>
        <v>697.33629092430283</v>
      </c>
      <c r="W736"/>
      <c r="X736"/>
      <c r="Y736"/>
      <c r="Z736"/>
      <c r="AA736"/>
    </row>
    <row r="737" spans="16:27">
      <c r="P737" s="60">
        <v>734</v>
      </c>
      <c r="Q737" s="61">
        <f t="shared" ca="1" si="26"/>
        <v>2.4941341304753784E-2</v>
      </c>
      <c r="R737" s="60">
        <f t="shared" ca="1" si="27"/>
        <v>640.52614252735475</v>
      </c>
      <c r="W737"/>
      <c r="X737"/>
      <c r="Y737"/>
      <c r="Z737"/>
      <c r="AA737"/>
    </row>
    <row r="738" spans="16:27">
      <c r="P738" s="60">
        <v>735</v>
      </c>
      <c r="Q738" s="61">
        <f t="shared" ca="1" si="26"/>
        <v>0.61982588868176502</v>
      </c>
      <c r="R738" s="60">
        <f t="shared" ca="1" si="27"/>
        <v>681.94648767823674</v>
      </c>
      <c r="W738"/>
      <c r="X738"/>
      <c r="Y738"/>
      <c r="Z738"/>
      <c r="AA738"/>
    </row>
    <row r="739" spans="16:27">
      <c r="P739" s="60">
        <v>736</v>
      </c>
      <c r="Q739" s="61">
        <f t="shared" ca="1" si="26"/>
        <v>0.32888538986789084</v>
      </c>
      <c r="R739" s="60">
        <f t="shared" ca="1" si="27"/>
        <v>667.55081170022834</v>
      </c>
      <c r="W739"/>
      <c r="X739"/>
      <c r="Y739"/>
      <c r="Z739"/>
      <c r="AA739"/>
    </row>
    <row r="740" spans="16:27">
      <c r="P740" s="60">
        <v>737</v>
      </c>
      <c r="Q740" s="61">
        <f t="shared" ca="1" si="26"/>
        <v>0.29994239103114029</v>
      </c>
      <c r="R740" s="60">
        <f t="shared" ca="1" si="27"/>
        <v>665.87197858386696</v>
      </c>
      <c r="W740"/>
      <c r="X740"/>
      <c r="Y740"/>
      <c r="Z740"/>
      <c r="AA740"/>
    </row>
    <row r="741" spans="16:27">
      <c r="P741" s="60">
        <v>738</v>
      </c>
      <c r="Q741" s="61">
        <f t="shared" ca="1" si="26"/>
        <v>3.485010471203287E-2</v>
      </c>
      <c r="R741" s="60">
        <f t="shared" ca="1" si="27"/>
        <v>642.39605470632455</v>
      </c>
      <c r="W741"/>
      <c r="X741"/>
      <c r="Y741"/>
      <c r="Z741"/>
      <c r="AA741"/>
    </row>
    <row r="742" spans="16:27">
      <c r="P742" s="60">
        <v>739</v>
      </c>
      <c r="Q742" s="61">
        <f t="shared" ca="1" si="26"/>
        <v>0.55371754157849484</v>
      </c>
      <c r="R742" s="60">
        <f t="shared" ca="1" si="27"/>
        <v>678.70996456883938</v>
      </c>
      <c r="W742"/>
      <c r="X742"/>
      <c r="Y742"/>
      <c r="Z742"/>
      <c r="AA742"/>
    </row>
    <row r="743" spans="16:27">
      <c r="P743" s="60">
        <v>740</v>
      </c>
      <c r="Q743" s="61">
        <f t="shared" ca="1" si="26"/>
        <v>0.65499369491814396</v>
      </c>
      <c r="R743" s="60">
        <f t="shared" ca="1" si="27"/>
        <v>683.78359392473135</v>
      </c>
      <c r="W743"/>
      <c r="X743"/>
      <c r="Y743"/>
      <c r="Z743"/>
      <c r="AA743"/>
    </row>
    <row r="744" spans="16:27">
      <c r="P744" s="60">
        <v>741</v>
      </c>
      <c r="Q744" s="61">
        <f t="shared" ca="1" si="26"/>
        <v>0.33325834608841565</v>
      </c>
      <c r="R744" s="60">
        <f t="shared" ca="1" si="27"/>
        <v>667.79793638217416</v>
      </c>
      <c r="W744"/>
      <c r="X744"/>
      <c r="Y744"/>
      <c r="Z744"/>
      <c r="AA744"/>
    </row>
    <row r="745" spans="16:27">
      <c r="P745" s="60">
        <v>742</v>
      </c>
      <c r="Q745" s="61">
        <f t="shared" ca="1" si="26"/>
        <v>0.38356065520955318</v>
      </c>
      <c r="R745" s="60">
        <f t="shared" ca="1" si="27"/>
        <v>670.53173020548229</v>
      </c>
      <c r="W745"/>
      <c r="X745"/>
      <c r="Y745"/>
      <c r="Z745"/>
      <c r="AA745"/>
    </row>
    <row r="746" spans="16:27">
      <c r="P746" s="60">
        <v>743</v>
      </c>
      <c r="Q746" s="61">
        <f t="shared" ca="1" si="26"/>
        <v>0.24274360291979935</v>
      </c>
      <c r="R746" s="60">
        <f t="shared" ca="1" si="27"/>
        <v>662.29651065809367</v>
      </c>
      <c r="W746"/>
      <c r="X746"/>
      <c r="Y746"/>
      <c r="Z746"/>
      <c r="AA746"/>
    </row>
    <row r="747" spans="16:27">
      <c r="P747" s="60">
        <v>744</v>
      </c>
      <c r="Q747" s="61">
        <f t="shared" ca="1" si="26"/>
        <v>0.12997433594324759</v>
      </c>
      <c r="R747" s="60">
        <f t="shared" ca="1" si="27"/>
        <v>653.70113757935474</v>
      </c>
      <c r="W747"/>
      <c r="X747"/>
      <c r="Y747"/>
      <c r="Z747"/>
      <c r="AA747"/>
    </row>
    <row r="748" spans="16:27">
      <c r="P748" s="60">
        <v>745</v>
      </c>
      <c r="Q748" s="61">
        <f t="shared" ca="1" si="26"/>
        <v>0.28017840857952592</v>
      </c>
      <c r="R748" s="60">
        <f t="shared" ca="1" si="27"/>
        <v>664.67855932591499</v>
      </c>
      <c r="W748"/>
      <c r="X748"/>
      <c r="Y748"/>
      <c r="Z748"/>
      <c r="AA748"/>
    </row>
    <row r="749" spans="16:27">
      <c r="P749" s="60">
        <v>746</v>
      </c>
      <c r="Q749" s="61">
        <f t="shared" ca="1" si="26"/>
        <v>0.10897070269227571</v>
      </c>
      <c r="R749" s="60">
        <f t="shared" ca="1" si="27"/>
        <v>651.72334447432615</v>
      </c>
      <c r="W749"/>
      <c r="X749"/>
      <c r="Y749"/>
      <c r="Z749"/>
      <c r="AA749"/>
    </row>
    <row r="750" spans="16:27">
      <c r="P750" s="60">
        <v>747</v>
      </c>
      <c r="Q750" s="61">
        <f t="shared" ca="1" si="26"/>
        <v>0.11517836459111752</v>
      </c>
      <c r="R750" s="60">
        <f t="shared" ca="1" si="27"/>
        <v>652.32634265137449</v>
      </c>
      <c r="W750"/>
      <c r="X750"/>
      <c r="Y750"/>
      <c r="Z750"/>
      <c r="AA750"/>
    </row>
    <row r="751" spans="16:27">
      <c r="P751" s="60">
        <v>748</v>
      </c>
      <c r="Q751" s="61">
        <f t="shared" ca="1" si="26"/>
        <v>0.57011986529604908</v>
      </c>
      <c r="R751" s="60">
        <f t="shared" ca="1" si="27"/>
        <v>679.48928542487772</v>
      </c>
      <c r="W751"/>
      <c r="X751"/>
      <c r="Y751"/>
      <c r="Z751"/>
      <c r="AA751"/>
    </row>
    <row r="752" spans="16:27">
      <c r="P752" s="60">
        <v>749</v>
      </c>
      <c r="Q752" s="61">
        <f t="shared" ca="1" si="26"/>
        <v>0.33849996560268392</v>
      </c>
      <c r="R752" s="60">
        <f t="shared" ca="1" si="27"/>
        <v>668.09202420151962</v>
      </c>
      <c r="W752"/>
      <c r="X752"/>
      <c r="Y752"/>
      <c r="Z752"/>
      <c r="AA752"/>
    </row>
    <row r="753" spans="16:27">
      <c r="P753" s="60">
        <v>750</v>
      </c>
      <c r="Q753" s="61">
        <f t="shared" ca="1" si="26"/>
        <v>0.123221719670223</v>
      </c>
      <c r="R753" s="60">
        <f t="shared" ca="1" si="27"/>
        <v>653.08397868948362</v>
      </c>
      <c r="W753"/>
      <c r="X753"/>
      <c r="Y753"/>
      <c r="Z753"/>
      <c r="AA753"/>
    </row>
    <row r="754" spans="16:27">
      <c r="P754" s="60">
        <v>751</v>
      </c>
      <c r="Q754" s="61">
        <f t="shared" ca="1" si="26"/>
        <v>9.2663995388798881E-2</v>
      </c>
      <c r="R754" s="60">
        <f t="shared" ca="1" si="27"/>
        <v>650.05204477752136</v>
      </c>
      <c r="W754"/>
      <c r="X754"/>
      <c r="Y754"/>
      <c r="Z754"/>
      <c r="AA754"/>
    </row>
    <row r="755" spans="16:27">
      <c r="P755" s="60">
        <v>752</v>
      </c>
      <c r="Q755" s="61">
        <f t="shared" ca="1" si="26"/>
        <v>0.9494263539972575</v>
      </c>
      <c r="R755" s="60">
        <f t="shared" ca="1" si="27"/>
        <v>706.58129775140208</v>
      </c>
      <c r="W755"/>
      <c r="X755"/>
      <c r="Y755"/>
      <c r="Z755"/>
      <c r="AA755"/>
    </row>
    <row r="756" spans="16:27">
      <c r="P756" s="60">
        <v>753</v>
      </c>
      <c r="Q756" s="61">
        <f t="shared" ca="1" si="26"/>
        <v>0.83315775197002406</v>
      </c>
      <c r="R756" s="60">
        <f t="shared" ca="1" si="27"/>
        <v>695.03564429939831</v>
      </c>
      <c r="W756"/>
      <c r="X756"/>
      <c r="Y756"/>
      <c r="Z756"/>
      <c r="AA756"/>
    </row>
    <row r="757" spans="16:27">
      <c r="P757" s="60">
        <v>754</v>
      </c>
      <c r="Q757" s="61">
        <f t="shared" ca="1" si="26"/>
        <v>0.77526545136143188</v>
      </c>
      <c r="R757" s="60">
        <f t="shared" ca="1" si="27"/>
        <v>690.90998824283008</v>
      </c>
      <c r="W757"/>
      <c r="X757"/>
      <c r="Y757"/>
      <c r="Z757"/>
      <c r="AA757"/>
    </row>
    <row r="758" spans="16:27">
      <c r="P758" s="60">
        <v>755</v>
      </c>
      <c r="Q758" s="61">
        <f t="shared" ca="1" si="26"/>
        <v>0.57607202596044249</v>
      </c>
      <c r="R758" s="60">
        <f t="shared" ca="1" si="27"/>
        <v>679.77575690503261</v>
      </c>
      <c r="W758"/>
      <c r="X758"/>
      <c r="Y758"/>
      <c r="Z758"/>
      <c r="AA758"/>
    </row>
    <row r="759" spans="16:27">
      <c r="P759" s="60">
        <v>756</v>
      </c>
      <c r="Q759" s="61">
        <f t="shared" ca="1" si="26"/>
        <v>0.60731360342538065</v>
      </c>
      <c r="R759" s="60">
        <f t="shared" ca="1" si="27"/>
        <v>681.31351559710947</v>
      </c>
      <c r="W759"/>
      <c r="X759"/>
      <c r="Y759"/>
      <c r="Z759"/>
      <c r="AA759"/>
    </row>
    <row r="760" spans="16:27">
      <c r="P760" s="60">
        <v>757</v>
      </c>
      <c r="Q760" s="61">
        <f t="shared" ca="1" si="26"/>
        <v>0.67210877011185433</v>
      </c>
      <c r="R760" s="60">
        <f t="shared" ca="1" si="27"/>
        <v>684.71154208925486</v>
      </c>
      <c r="W760"/>
      <c r="X760"/>
      <c r="Y760"/>
      <c r="Z760"/>
      <c r="AA760"/>
    </row>
    <row r="761" spans="16:27">
      <c r="P761" s="60">
        <v>758</v>
      </c>
      <c r="Q761" s="61">
        <f t="shared" ca="1" si="26"/>
        <v>9.3044773408949899E-2</v>
      </c>
      <c r="R761" s="60">
        <f t="shared" ca="1" si="27"/>
        <v>650.09267700748956</v>
      </c>
      <c r="W761"/>
      <c r="X761"/>
      <c r="Y761"/>
      <c r="Z761"/>
      <c r="AA761"/>
    </row>
    <row r="762" spans="16:27">
      <c r="P762" s="60">
        <v>759</v>
      </c>
      <c r="Q762" s="61">
        <f t="shared" ca="1" si="26"/>
        <v>0.80904933450249361</v>
      </c>
      <c r="R762" s="60">
        <f t="shared" ca="1" si="27"/>
        <v>693.24221618051411</v>
      </c>
      <c r="W762"/>
      <c r="X762"/>
      <c r="Y762"/>
      <c r="Z762"/>
      <c r="AA762"/>
    </row>
    <row r="763" spans="16:27">
      <c r="P763" s="60">
        <v>760</v>
      </c>
      <c r="Q763" s="61">
        <f t="shared" ca="1" si="26"/>
        <v>0.15475396504740213</v>
      </c>
      <c r="R763" s="60">
        <f t="shared" ca="1" si="27"/>
        <v>655.83863987994937</v>
      </c>
      <c r="W763"/>
      <c r="X763"/>
      <c r="Y763"/>
      <c r="Z763"/>
      <c r="AA763"/>
    </row>
    <row r="764" spans="16:27">
      <c r="P764" s="60">
        <v>761</v>
      </c>
      <c r="Q764" s="61">
        <f t="shared" ca="1" si="26"/>
        <v>0.52985884790991222</v>
      </c>
      <c r="R764" s="60">
        <f t="shared" ca="1" si="27"/>
        <v>677.60150571442364</v>
      </c>
      <c r="W764"/>
      <c r="X764"/>
      <c r="Y764"/>
      <c r="Z764"/>
      <c r="AA764"/>
    </row>
    <row r="765" spans="16:27">
      <c r="P765" s="60">
        <v>762</v>
      </c>
      <c r="Q765" s="61">
        <f t="shared" ca="1" si="26"/>
        <v>0.79615944468260247</v>
      </c>
      <c r="R765" s="60">
        <f t="shared" ca="1" si="27"/>
        <v>692.32976927775439</v>
      </c>
      <c r="W765"/>
      <c r="X765"/>
      <c r="Y765"/>
      <c r="Z765"/>
      <c r="AA765"/>
    </row>
    <row r="766" spans="16:27">
      <c r="P766" s="60">
        <v>763</v>
      </c>
      <c r="Q766" s="61">
        <f t="shared" ca="1" si="26"/>
        <v>0.41370551104528452</v>
      </c>
      <c r="R766" s="60">
        <f t="shared" ca="1" si="27"/>
        <v>672.08448886046449</v>
      </c>
      <c r="W766"/>
      <c r="X766"/>
      <c r="Y766"/>
      <c r="Z766"/>
      <c r="AA766"/>
    </row>
    <row r="767" spans="16:27">
      <c r="P767" s="60">
        <v>764</v>
      </c>
      <c r="Q767" s="61">
        <f t="shared" ca="1" si="26"/>
        <v>0.24701779163125615</v>
      </c>
      <c r="R767" s="60">
        <f t="shared" ca="1" si="27"/>
        <v>662.57736446614263</v>
      </c>
      <c r="W767"/>
      <c r="X767"/>
      <c r="Y767"/>
      <c r="Z767"/>
      <c r="AA767"/>
    </row>
    <row r="768" spans="16:27">
      <c r="P768" s="60">
        <v>765</v>
      </c>
      <c r="Q768" s="61">
        <f t="shared" ca="1" si="26"/>
        <v>0.34933067254532957</v>
      </c>
      <c r="R768" s="60">
        <f t="shared" ca="1" si="27"/>
        <v>668.69256742567654</v>
      </c>
      <c r="W768"/>
      <c r="X768"/>
      <c r="Y768"/>
      <c r="Z768"/>
      <c r="AA768"/>
    </row>
    <row r="769" spans="16:27">
      <c r="P769" s="60">
        <v>766</v>
      </c>
      <c r="Q769" s="61">
        <f t="shared" ca="1" si="26"/>
        <v>0.73182936621629602</v>
      </c>
      <c r="R769" s="60">
        <f t="shared" ca="1" si="27"/>
        <v>688.15591153955938</v>
      </c>
      <c r="W769"/>
      <c r="X769"/>
      <c r="Y769"/>
      <c r="Z769"/>
      <c r="AA769"/>
    </row>
    <row r="770" spans="16:27">
      <c r="P770" s="60">
        <v>767</v>
      </c>
      <c r="Q770" s="61">
        <f t="shared" ca="1" si="26"/>
        <v>7.9966809421089469E-2</v>
      </c>
      <c r="R770" s="60">
        <f t="shared" ca="1" si="27"/>
        <v>648.64581149404592</v>
      </c>
      <c r="W770"/>
      <c r="X770"/>
      <c r="Y770"/>
      <c r="Z770"/>
      <c r="AA770"/>
    </row>
    <row r="771" spans="16:27">
      <c r="P771" s="60">
        <v>768</v>
      </c>
      <c r="Q771" s="61">
        <f t="shared" ca="1" si="26"/>
        <v>4.3590700752888289E-2</v>
      </c>
      <c r="R771" s="60">
        <f t="shared" ca="1" si="27"/>
        <v>643.83340294486936</v>
      </c>
      <c r="W771"/>
      <c r="X771"/>
      <c r="Y771"/>
      <c r="Z771"/>
      <c r="AA771"/>
    </row>
    <row r="772" spans="16:27">
      <c r="P772" s="60">
        <v>769</v>
      </c>
      <c r="Q772" s="61">
        <f t="shared" ca="1" si="26"/>
        <v>0.26987482169617416</v>
      </c>
      <c r="R772" s="60">
        <f t="shared" ca="1" si="27"/>
        <v>664.03967844391741</v>
      </c>
      <c r="W772"/>
      <c r="X772"/>
      <c r="Y772"/>
      <c r="Z772"/>
      <c r="AA772"/>
    </row>
    <row r="773" spans="16:27">
      <c r="P773" s="60">
        <v>770</v>
      </c>
      <c r="Q773" s="61">
        <f t="shared" ref="Q773:Q836" ca="1" si="28">RAND()</f>
        <v>0.34066976885948397</v>
      </c>
      <c r="R773" s="60">
        <f t="shared" ref="R773:R836" ca="1" si="29">IF(Q773&lt;=$J$9, $B$9+SQRT(Q773*$K$9), $D$9-SQRT((1-Q773)*$L$9))</f>
        <v>668.21309698085588</v>
      </c>
      <c r="W773"/>
      <c r="X773"/>
      <c r="Y773"/>
      <c r="Z773"/>
      <c r="AA773"/>
    </row>
    <row r="774" spans="16:27">
      <c r="P774" s="60">
        <v>771</v>
      </c>
      <c r="Q774" s="61">
        <f t="shared" ca="1" si="28"/>
        <v>0.42528265728646664</v>
      </c>
      <c r="R774" s="60">
        <f t="shared" ca="1" si="29"/>
        <v>672.66571977055071</v>
      </c>
      <c r="W774"/>
      <c r="X774"/>
      <c r="Y774"/>
      <c r="Z774"/>
      <c r="AA774"/>
    </row>
    <row r="775" spans="16:27">
      <c r="P775" s="60">
        <v>772</v>
      </c>
      <c r="Q775" s="61">
        <f t="shared" ca="1" si="28"/>
        <v>0.40383396677707462</v>
      </c>
      <c r="R775" s="60">
        <f t="shared" ca="1" si="29"/>
        <v>671.58243141770299</v>
      </c>
      <c r="W775"/>
      <c r="X775"/>
      <c r="Y775"/>
      <c r="Z775"/>
      <c r="AA775"/>
    </row>
    <row r="776" spans="16:27">
      <c r="P776" s="60">
        <v>773</v>
      </c>
      <c r="Q776" s="61">
        <f t="shared" ca="1" si="28"/>
        <v>3.7999579680539797E-2</v>
      </c>
      <c r="R776" s="60">
        <f t="shared" ca="1" si="29"/>
        <v>642.93276586310833</v>
      </c>
      <c r="W776"/>
      <c r="X776"/>
      <c r="Y776"/>
      <c r="Z776"/>
      <c r="AA776"/>
    </row>
    <row r="777" spans="16:27">
      <c r="P777" s="60">
        <v>774</v>
      </c>
      <c r="Q777" s="61">
        <f t="shared" ca="1" si="28"/>
        <v>0.8431948837900104</v>
      </c>
      <c r="R777" s="60">
        <f t="shared" ca="1" si="29"/>
        <v>695.82035588943177</v>
      </c>
      <c r="W777"/>
      <c r="X777"/>
      <c r="Y777"/>
      <c r="Z777"/>
      <c r="AA777"/>
    </row>
    <row r="778" spans="16:27">
      <c r="P778" s="60">
        <v>775</v>
      </c>
      <c r="Q778" s="61">
        <f t="shared" ca="1" si="28"/>
        <v>0.27989867426457349</v>
      </c>
      <c r="R778" s="60">
        <f t="shared" ca="1" si="29"/>
        <v>664.66137087967218</v>
      </c>
      <c r="W778"/>
      <c r="X778"/>
      <c r="Y778"/>
      <c r="Z778"/>
      <c r="AA778"/>
    </row>
    <row r="779" spans="16:27">
      <c r="P779" s="60">
        <v>776</v>
      </c>
      <c r="Q779" s="61">
        <f t="shared" ca="1" si="28"/>
        <v>0.9718085518440096</v>
      </c>
      <c r="R779" s="60">
        <f t="shared" ca="1" si="29"/>
        <v>710.16508913069435</v>
      </c>
      <c r="W779"/>
      <c r="X779"/>
      <c r="Y779"/>
      <c r="Z779"/>
      <c r="AA779"/>
    </row>
    <row r="780" spans="16:27">
      <c r="P780" s="60">
        <v>777</v>
      </c>
      <c r="Q780" s="61">
        <f t="shared" ca="1" si="28"/>
        <v>9.5114971222224454E-2</v>
      </c>
      <c r="R780" s="60">
        <f t="shared" ca="1" si="29"/>
        <v>650.31214430880118</v>
      </c>
      <c r="W780"/>
      <c r="X780"/>
      <c r="Y780"/>
      <c r="Z780"/>
      <c r="AA780"/>
    </row>
    <row r="781" spans="16:27">
      <c r="P781" s="60">
        <v>778</v>
      </c>
      <c r="Q781" s="61">
        <f t="shared" ca="1" si="28"/>
        <v>0.50175076129031626</v>
      </c>
      <c r="R781" s="60">
        <f t="shared" ca="1" si="29"/>
        <v>676.32097501408407</v>
      </c>
      <c r="W781"/>
      <c r="X781"/>
      <c r="Y781"/>
      <c r="Z781"/>
      <c r="AA781"/>
    </row>
    <row r="782" spans="16:27">
      <c r="P782" s="60">
        <v>779</v>
      </c>
      <c r="Q782" s="61">
        <f t="shared" ca="1" si="28"/>
        <v>3.9127287044797177E-2</v>
      </c>
      <c r="R782" s="60">
        <f t="shared" ca="1" si="29"/>
        <v>643.11949837639065</v>
      </c>
      <c r="W782"/>
      <c r="X782"/>
      <c r="Y782"/>
      <c r="Z782"/>
      <c r="AA782"/>
    </row>
    <row r="783" spans="16:27">
      <c r="P783" s="60">
        <v>780</v>
      </c>
      <c r="Q783" s="61">
        <f t="shared" ca="1" si="28"/>
        <v>0.59274130363868238</v>
      </c>
      <c r="R783" s="60">
        <f t="shared" ca="1" si="29"/>
        <v>680.58891235879366</v>
      </c>
      <c r="W783"/>
      <c r="X783"/>
      <c r="Y783"/>
      <c r="Z783"/>
      <c r="AA783"/>
    </row>
    <row r="784" spans="16:27">
      <c r="P784" s="60">
        <v>781</v>
      </c>
      <c r="Q784" s="61">
        <f t="shared" ca="1" si="28"/>
        <v>0.73543775381063192</v>
      </c>
      <c r="R784" s="60">
        <f t="shared" ca="1" si="29"/>
        <v>688.37577100434089</v>
      </c>
      <c r="W784"/>
      <c r="X784"/>
      <c r="Y784"/>
      <c r="Z784"/>
      <c r="AA784"/>
    </row>
    <row r="785" spans="16:27">
      <c r="P785" s="60">
        <v>782</v>
      </c>
      <c r="Q785" s="61">
        <f t="shared" ca="1" si="28"/>
        <v>0.57662192041428817</v>
      </c>
      <c r="R785" s="60">
        <f t="shared" ca="1" si="29"/>
        <v>679.80232396239398</v>
      </c>
      <c r="W785"/>
      <c r="X785"/>
      <c r="Y785"/>
      <c r="Z785"/>
      <c r="AA785"/>
    </row>
    <row r="786" spans="16:27">
      <c r="P786" s="60">
        <v>783</v>
      </c>
      <c r="Q786" s="61">
        <f t="shared" ca="1" si="28"/>
        <v>0.35339666608189479</v>
      </c>
      <c r="R786" s="60">
        <f t="shared" ca="1" si="29"/>
        <v>668.91561106369613</v>
      </c>
      <c r="W786"/>
      <c r="X786"/>
      <c r="Y786"/>
      <c r="Z786"/>
      <c r="AA786"/>
    </row>
    <row r="787" spans="16:27">
      <c r="P787" s="60">
        <v>784</v>
      </c>
      <c r="Q787" s="61">
        <f t="shared" ca="1" si="28"/>
        <v>0.72922996436766152</v>
      </c>
      <c r="R787" s="60">
        <f t="shared" ca="1" si="29"/>
        <v>687.99844493847138</v>
      </c>
      <c r="W787"/>
      <c r="X787"/>
      <c r="Y787"/>
      <c r="Z787"/>
      <c r="AA787"/>
    </row>
    <row r="788" spans="16:27">
      <c r="P788" s="60">
        <v>785</v>
      </c>
      <c r="Q788" s="61">
        <f t="shared" ca="1" si="28"/>
        <v>0.7443596678789236</v>
      </c>
      <c r="R788" s="60">
        <f t="shared" ca="1" si="29"/>
        <v>688.92590945733059</v>
      </c>
      <c r="W788"/>
      <c r="X788"/>
      <c r="Y788"/>
      <c r="Z788"/>
      <c r="AA788"/>
    </row>
    <row r="789" spans="16:27">
      <c r="P789" s="60">
        <v>786</v>
      </c>
      <c r="Q789" s="61">
        <f t="shared" ca="1" si="28"/>
        <v>0.85310539768169424</v>
      </c>
      <c r="R789" s="60">
        <f t="shared" ca="1" si="29"/>
        <v>696.62021971893364</v>
      </c>
      <c r="W789"/>
      <c r="X789"/>
      <c r="Y789"/>
      <c r="Z789"/>
      <c r="AA789"/>
    </row>
    <row r="790" spans="16:27">
      <c r="P790" s="60">
        <v>787</v>
      </c>
      <c r="Q790" s="61">
        <f t="shared" ca="1" si="28"/>
        <v>0.96246770621547983</v>
      </c>
      <c r="R790" s="60">
        <f t="shared" ca="1" si="29"/>
        <v>708.54060963502036</v>
      </c>
      <c r="W790"/>
      <c r="X790"/>
      <c r="Y790"/>
      <c r="Z790"/>
      <c r="AA790"/>
    </row>
    <row r="791" spans="16:27">
      <c r="P791" s="60">
        <v>788</v>
      </c>
      <c r="Q791" s="61">
        <f t="shared" ca="1" si="28"/>
        <v>0.91988570329899921</v>
      </c>
      <c r="R791" s="60">
        <f t="shared" ca="1" si="29"/>
        <v>702.92353971084174</v>
      </c>
      <c r="W791"/>
      <c r="X791"/>
      <c r="Y791"/>
      <c r="Z791"/>
      <c r="AA791"/>
    </row>
    <row r="792" spans="16:27">
      <c r="P792" s="60">
        <v>789</v>
      </c>
      <c r="Q792" s="61">
        <f t="shared" ca="1" si="28"/>
        <v>0.53067802106855666</v>
      </c>
      <c r="R792" s="60">
        <f t="shared" ca="1" si="29"/>
        <v>677.63909119694813</v>
      </c>
      <c r="W792"/>
      <c r="X792"/>
      <c r="Y792"/>
      <c r="Z792"/>
      <c r="AA792"/>
    </row>
    <row r="793" spans="16:27">
      <c r="P793" s="60">
        <v>790</v>
      </c>
      <c r="Q793" s="61">
        <f t="shared" ca="1" si="28"/>
        <v>0.18802833571460464</v>
      </c>
      <c r="R793" s="60">
        <f t="shared" ca="1" si="29"/>
        <v>658.45518828453692</v>
      </c>
      <c r="W793"/>
      <c r="X793"/>
      <c r="Y793"/>
      <c r="Z793"/>
      <c r="AA793"/>
    </row>
    <row r="794" spans="16:27">
      <c r="P794" s="60">
        <v>791</v>
      </c>
      <c r="Q794" s="61">
        <f t="shared" ca="1" si="28"/>
        <v>0.25079001432704395</v>
      </c>
      <c r="R794" s="60">
        <f t="shared" ca="1" si="29"/>
        <v>662.82322247119328</v>
      </c>
      <c r="W794"/>
      <c r="X794"/>
      <c r="Y794"/>
      <c r="Z794"/>
      <c r="AA794"/>
    </row>
    <row r="795" spans="16:27">
      <c r="P795" s="60">
        <v>792</v>
      </c>
      <c r="Q795" s="61">
        <f t="shared" ca="1" si="28"/>
        <v>0.37638940366432838</v>
      </c>
      <c r="R795" s="60">
        <f t="shared" ca="1" si="29"/>
        <v>670.15344267333489</v>
      </c>
      <c r="W795"/>
      <c r="X795"/>
      <c r="Y795"/>
      <c r="Z795"/>
      <c r="AA795"/>
    </row>
    <row r="796" spans="16:27">
      <c r="P796" s="60">
        <v>793</v>
      </c>
      <c r="Q796" s="61">
        <f t="shared" ca="1" si="28"/>
        <v>0.620585720283239</v>
      </c>
      <c r="R796" s="60">
        <f t="shared" ca="1" si="29"/>
        <v>681.9852591683499</v>
      </c>
      <c r="W796"/>
      <c r="X796"/>
      <c r="Y796"/>
      <c r="Z796"/>
      <c r="AA796"/>
    </row>
    <row r="797" spans="16:27">
      <c r="P797" s="60">
        <v>794</v>
      </c>
      <c r="Q797" s="61">
        <f t="shared" ca="1" si="28"/>
        <v>2.5692117345603727E-3</v>
      </c>
      <c r="R797" s="60">
        <f t="shared" ca="1" si="29"/>
        <v>633.55201061359651</v>
      </c>
      <c r="W797"/>
      <c r="X797"/>
      <c r="Y797"/>
      <c r="Z797"/>
      <c r="AA797"/>
    </row>
    <row r="798" spans="16:27">
      <c r="P798" s="60">
        <v>795</v>
      </c>
      <c r="Q798" s="61">
        <f t="shared" ca="1" si="28"/>
        <v>2.7002002952905557E-2</v>
      </c>
      <c r="R798" s="60">
        <f t="shared" ca="1" si="29"/>
        <v>640.94199758338118</v>
      </c>
      <c r="W798"/>
      <c r="X798"/>
      <c r="Y798"/>
      <c r="Z798"/>
      <c r="AA798"/>
    </row>
    <row r="799" spans="16:27">
      <c r="P799" s="60">
        <v>796</v>
      </c>
      <c r="Q799" s="61">
        <f t="shared" ca="1" si="28"/>
        <v>0.38894865960056035</v>
      </c>
      <c r="R799" s="60">
        <f t="shared" ca="1" si="29"/>
        <v>670.81362917156457</v>
      </c>
      <c r="W799"/>
      <c r="X799"/>
      <c r="Y799"/>
      <c r="Z799"/>
      <c r="AA799"/>
    </row>
    <row r="800" spans="16:27">
      <c r="P800" s="60">
        <v>797</v>
      </c>
      <c r="Q800" s="61">
        <f t="shared" ca="1" si="28"/>
        <v>0.44388926801752981</v>
      </c>
      <c r="R800" s="60">
        <f t="shared" ca="1" si="29"/>
        <v>673.58353249161655</v>
      </c>
      <c r="W800"/>
      <c r="X800"/>
      <c r="Y800"/>
      <c r="Z800"/>
      <c r="AA800"/>
    </row>
    <row r="801" spans="16:27">
      <c r="P801" s="60">
        <v>798</v>
      </c>
      <c r="Q801" s="61">
        <f t="shared" ca="1" si="28"/>
        <v>0.13223385190959991</v>
      </c>
      <c r="R801" s="60">
        <f t="shared" ca="1" si="29"/>
        <v>653.90405114610087</v>
      </c>
      <c r="W801"/>
      <c r="X801"/>
      <c r="Y801"/>
      <c r="Z801"/>
      <c r="AA801"/>
    </row>
    <row r="802" spans="16:27">
      <c r="P802" s="60">
        <v>799</v>
      </c>
      <c r="Q802" s="61">
        <f t="shared" ca="1" si="28"/>
        <v>0.10782288216003455</v>
      </c>
      <c r="R802" s="60">
        <f t="shared" ca="1" si="29"/>
        <v>651.60998258874133</v>
      </c>
      <c r="W802"/>
      <c r="X802"/>
      <c r="Y802"/>
      <c r="Z802"/>
      <c r="AA802"/>
    </row>
    <row r="803" spans="16:27">
      <c r="P803" s="60">
        <v>800</v>
      </c>
      <c r="Q803" s="61">
        <f t="shared" ca="1" si="28"/>
        <v>0.81695870605229659</v>
      </c>
      <c r="R803" s="60">
        <f t="shared" ca="1" si="29"/>
        <v>693.8174168393906</v>
      </c>
      <c r="W803"/>
      <c r="X803"/>
      <c r="Y803"/>
      <c r="Z803"/>
      <c r="AA803"/>
    </row>
    <row r="804" spans="16:27">
      <c r="P804" s="60">
        <v>801</v>
      </c>
      <c r="Q804" s="61">
        <f t="shared" ca="1" si="28"/>
        <v>0.45486959327205012</v>
      </c>
      <c r="R804" s="60">
        <f t="shared" ca="1" si="29"/>
        <v>674.11615127590255</v>
      </c>
      <c r="W804"/>
      <c r="X804"/>
      <c r="Y804"/>
      <c r="Z804"/>
      <c r="AA804"/>
    </row>
    <row r="805" spans="16:27">
      <c r="P805" s="60">
        <v>802</v>
      </c>
      <c r="Q805" s="61">
        <f t="shared" ca="1" si="28"/>
        <v>0.1846305451952025</v>
      </c>
      <c r="R805" s="60">
        <f t="shared" ca="1" si="29"/>
        <v>658.19923533466817</v>
      </c>
      <c r="W805"/>
      <c r="X805"/>
      <c r="Y805"/>
      <c r="Z805"/>
      <c r="AA805"/>
    </row>
    <row r="806" spans="16:27">
      <c r="P806" s="60">
        <v>803</v>
      </c>
      <c r="Q806" s="61">
        <f t="shared" ca="1" si="28"/>
        <v>0.49577166080161095</v>
      </c>
      <c r="R806" s="60">
        <f t="shared" ca="1" si="29"/>
        <v>676.04568450859165</v>
      </c>
      <c r="W806"/>
      <c r="X806"/>
      <c r="Y806"/>
      <c r="Z806"/>
      <c r="AA806"/>
    </row>
    <row r="807" spans="16:27">
      <c r="P807" s="60">
        <v>804</v>
      </c>
      <c r="Q807" s="61">
        <f t="shared" ca="1" si="28"/>
        <v>0.62436498084261127</v>
      </c>
      <c r="R807" s="60">
        <f t="shared" ca="1" si="29"/>
        <v>682.17868068604253</v>
      </c>
      <c r="W807"/>
      <c r="X807"/>
      <c r="Y807"/>
      <c r="Z807"/>
      <c r="AA807"/>
    </row>
    <row r="808" spans="16:27">
      <c r="P808" s="60">
        <v>805</v>
      </c>
      <c r="Q808" s="61">
        <f t="shared" ca="1" si="28"/>
        <v>0.35502180577230025</v>
      </c>
      <c r="R808" s="60">
        <f t="shared" ca="1" si="29"/>
        <v>669.00440039964599</v>
      </c>
      <c r="W808"/>
      <c r="X808"/>
      <c r="Y808"/>
      <c r="Z808"/>
      <c r="AA808"/>
    </row>
    <row r="809" spans="16:27">
      <c r="P809" s="60">
        <v>806</v>
      </c>
      <c r="Q809" s="61">
        <f t="shared" ca="1" si="28"/>
        <v>0.37207623776827448</v>
      </c>
      <c r="R809" s="60">
        <f t="shared" ca="1" si="29"/>
        <v>669.92418346172371</v>
      </c>
      <c r="W809"/>
      <c r="X809"/>
      <c r="Y809"/>
      <c r="Z809"/>
      <c r="AA809"/>
    </row>
    <row r="810" spans="16:27">
      <c r="P810" s="60">
        <v>807</v>
      </c>
      <c r="Q810" s="61">
        <f t="shared" ca="1" si="28"/>
        <v>0.5664952978218567</v>
      </c>
      <c r="R810" s="60">
        <f t="shared" ca="1" si="29"/>
        <v>679.31580951148635</v>
      </c>
      <c r="W810"/>
      <c r="X810"/>
      <c r="Y810"/>
      <c r="Z810"/>
      <c r="AA810"/>
    </row>
    <row r="811" spans="16:27">
      <c r="P811" s="60">
        <v>808</v>
      </c>
      <c r="Q811" s="61">
        <f t="shared" ca="1" si="28"/>
        <v>0.95335884177757824</v>
      </c>
      <c r="R811" s="60">
        <f t="shared" ca="1" si="29"/>
        <v>707.14231254060962</v>
      </c>
      <c r="W811"/>
      <c r="X811"/>
      <c r="Y811"/>
      <c r="Z811"/>
      <c r="AA811"/>
    </row>
    <row r="812" spans="16:27">
      <c r="P812" s="60">
        <v>809</v>
      </c>
      <c r="Q812" s="61">
        <f t="shared" ca="1" si="28"/>
        <v>0.22424756376595589</v>
      </c>
      <c r="R812" s="60">
        <f t="shared" ca="1" si="29"/>
        <v>661.05163958150058</v>
      </c>
      <c r="W812"/>
      <c r="X812"/>
      <c r="Y812"/>
      <c r="Z812"/>
      <c r="AA812"/>
    </row>
    <row r="813" spans="16:27">
      <c r="P813" s="60">
        <v>810</v>
      </c>
      <c r="Q813" s="61">
        <f t="shared" ca="1" si="28"/>
        <v>0.68302089509575026</v>
      </c>
      <c r="R813" s="60">
        <f t="shared" ca="1" si="29"/>
        <v>685.31587037734994</v>
      </c>
      <c r="W813"/>
      <c r="X813"/>
      <c r="Y813"/>
      <c r="Z813"/>
      <c r="AA813"/>
    </row>
    <row r="814" spans="16:27">
      <c r="P814" s="60">
        <v>811</v>
      </c>
      <c r="Q814" s="61">
        <f t="shared" ca="1" si="28"/>
        <v>0.10519973435794538</v>
      </c>
      <c r="R814" s="60">
        <f t="shared" ca="1" si="29"/>
        <v>651.34862633278476</v>
      </c>
      <c r="W814"/>
      <c r="X814"/>
      <c r="Y814"/>
      <c r="Z814"/>
      <c r="AA814"/>
    </row>
    <row r="815" spans="16:27">
      <c r="P815" s="60">
        <v>812</v>
      </c>
      <c r="Q815" s="61">
        <f t="shared" ca="1" si="28"/>
        <v>0.25908652950640154</v>
      </c>
      <c r="R815" s="60">
        <f t="shared" ca="1" si="29"/>
        <v>663.35753127940961</v>
      </c>
      <c r="W815"/>
      <c r="X815"/>
      <c r="Y815"/>
      <c r="Z815"/>
      <c r="AA815"/>
    </row>
    <row r="816" spans="16:27">
      <c r="P816" s="60">
        <v>813</v>
      </c>
      <c r="Q816" s="61">
        <f t="shared" ca="1" si="28"/>
        <v>0.31767923362994732</v>
      </c>
      <c r="R816" s="60">
        <f t="shared" ca="1" si="29"/>
        <v>666.90992423642945</v>
      </c>
      <c r="W816"/>
      <c r="X816"/>
      <c r="Y816"/>
      <c r="Z816"/>
      <c r="AA816"/>
    </row>
    <row r="817" spans="16:27">
      <c r="P817" s="60">
        <v>814</v>
      </c>
      <c r="Q817" s="61">
        <f t="shared" ca="1" si="28"/>
        <v>0.37456788718944434</v>
      </c>
      <c r="R817" s="60">
        <f t="shared" ca="1" si="29"/>
        <v>670.05678405843298</v>
      </c>
      <c r="W817"/>
      <c r="X817"/>
      <c r="Y817"/>
      <c r="Z817"/>
      <c r="AA817"/>
    </row>
    <row r="818" spans="16:27">
      <c r="P818" s="60">
        <v>815</v>
      </c>
      <c r="Q818" s="61">
        <f t="shared" ca="1" si="28"/>
        <v>0.62435402459203337</v>
      </c>
      <c r="R818" s="60">
        <f t="shared" ca="1" si="29"/>
        <v>682.17811854538047</v>
      </c>
      <c r="W818"/>
      <c r="X818"/>
      <c r="Y818"/>
      <c r="Z818"/>
      <c r="AA818"/>
    </row>
    <row r="819" spans="16:27">
      <c r="P819" s="60">
        <v>816</v>
      </c>
      <c r="Q819" s="61">
        <f t="shared" ca="1" si="28"/>
        <v>0.36217818211202812</v>
      </c>
      <c r="R819" s="60">
        <f t="shared" ca="1" si="29"/>
        <v>669.39299181601882</v>
      </c>
      <c r="W819"/>
      <c r="X819"/>
      <c r="Y819"/>
      <c r="Z819"/>
      <c r="AA819"/>
    </row>
    <row r="820" spans="16:27">
      <c r="P820" s="60">
        <v>817</v>
      </c>
      <c r="Q820" s="61">
        <f t="shared" ca="1" si="28"/>
        <v>0.21297865739019894</v>
      </c>
      <c r="R820" s="60">
        <f t="shared" ca="1" si="29"/>
        <v>660.26788606002276</v>
      </c>
      <c r="W820"/>
      <c r="X820"/>
      <c r="Y820"/>
      <c r="Z820"/>
      <c r="AA820"/>
    </row>
    <row r="821" spans="16:27">
      <c r="P821" s="60">
        <v>818</v>
      </c>
      <c r="Q821" s="61">
        <f t="shared" ca="1" si="28"/>
        <v>0.51918737885727473</v>
      </c>
      <c r="R821" s="60">
        <f t="shared" ca="1" si="29"/>
        <v>677.1148345792526</v>
      </c>
      <c r="W821"/>
      <c r="X821"/>
      <c r="Y821"/>
      <c r="Z821"/>
      <c r="AA821"/>
    </row>
    <row r="822" spans="16:27">
      <c r="P822" s="60">
        <v>819</v>
      </c>
      <c r="Q822" s="61">
        <f t="shared" ca="1" si="28"/>
        <v>0.77446193979880418</v>
      </c>
      <c r="R822" s="60">
        <f t="shared" ca="1" si="29"/>
        <v>690.85673589193789</v>
      </c>
      <c r="W822"/>
      <c r="X822"/>
      <c r="Y822"/>
      <c r="Z822"/>
      <c r="AA822"/>
    </row>
    <row r="823" spans="16:27">
      <c r="P823" s="60">
        <v>820</v>
      </c>
      <c r="Q823" s="61">
        <f t="shared" ca="1" si="28"/>
        <v>0.85221252585868323</v>
      </c>
      <c r="R823" s="60">
        <f t="shared" ca="1" si="29"/>
        <v>696.54707263770399</v>
      </c>
      <c r="W823"/>
      <c r="X823"/>
      <c r="Y823"/>
      <c r="Z823"/>
      <c r="AA823"/>
    </row>
    <row r="824" spans="16:27">
      <c r="P824" s="60">
        <v>821</v>
      </c>
      <c r="Q824" s="61">
        <f t="shared" ca="1" si="28"/>
        <v>0.76306256542728867</v>
      </c>
      <c r="R824" s="60">
        <f t="shared" ca="1" si="29"/>
        <v>690.11122517783315</v>
      </c>
      <c r="W824"/>
      <c r="X824"/>
      <c r="Y824"/>
      <c r="Z824"/>
      <c r="AA824"/>
    </row>
    <row r="825" spans="16:27">
      <c r="P825" s="60">
        <v>822</v>
      </c>
      <c r="Q825" s="61">
        <f t="shared" ca="1" si="28"/>
        <v>0.63754353369310968</v>
      </c>
      <c r="R825" s="60">
        <f t="shared" ca="1" si="29"/>
        <v>682.8608845567752</v>
      </c>
      <c r="W825"/>
      <c r="X825"/>
      <c r="Y825"/>
      <c r="Z825"/>
      <c r="AA825"/>
    </row>
    <row r="826" spans="16:27">
      <c r="P826" s="60">
        <v>823</v>
      </c>
      <c r="Q826" s="61">
        <f t="shared" ca="1" si="28"/>
        <v>0.14245327599541691</v>
      </c>
      <c r="R826" s="60">
        <f t="shared" ca="1" si="29"/>
        <v>654.8008544717826</v>
      </c>
      <c r="W826"/>
      <c r="X826"/>
      <c r="Y826"/>
      <c r="Z826"/>
      <c r="AA826"/>
    </row>
    <row r="827" spans="16:27">
      <c r="P827" s="60">
        <v>824</v>
      </c>
      <c r="Q827" s="61">
        <f t="shared" ca="1" si="28"/>
        <v>0.52041882835859354</v>
      </c>
      <c r="R827" s="60">
        <f t="shared" ca="1" si="29"/>
        <v>677.17071713627831</v>
      </c>
      <c r="W827"/>
      <c r="X827"/>
      <c r="Y827"/>
      <c r="Z827"/>
      <c r="AA827"/>
    </row>
    <row r="828" spans="16:27">
      <c r="P828" s="60">
        <v>825</v>
      </c>
      <c r="Q828" s="61">
        <f t="shared" ca="1" si="28"/>
        <v>0.84956272661856391</v>
      </c>
      <c r="R828" s="60">
        <f t="shared" ca="1" si="29"/>
        <v>696.33128345849855</v>
      </c>
      <c r="W828"/>
      <c r="X828"/>
      <c r="Y828"/>
      <c r="Z828"/>
      <c r="AA828"/>
    </row>
    <row r="829" spans="16:27">
      <c r="P829" s="60">
        <v>826</v>
      </c>
      <c r="Q829" s="61">
        <f t="shared" ca="1" si="28"/>
        <v>0.72930215404570076</v>
      </c>
      <c r="R829" s="60">
        <f t="shared" ca="1" si="29"/>
        <v>688.00280781579261</v>
      </c>
      <c r="W829"/>
      <c r="X829"/>
      <c r="Y829"/>
      <c r="Z829"/>
      <c r="AA829"/>
    </row>
    <row r="830" spans="16:27">
      <c r="P830" s="60">
        <v>827</v>
      </c>
      <c r="Q830" s="61">
        <f t="shared" ca="1" si="28"/>
        <v>0.77435368599979404</v>
      </c>
      <c r="R830" s="60">
        <f t="shared" ca="1" si="29"/>
        <v>690.84956867797098</v>
      </c>
      <c r="W830"/>
      <c r="X830"/>
      <c r="Y830"/>
      <c r="Z830"/>
      <c r="AA830"/>
    </row>
    <row r="831" spans="16:27">
      <c r="P831" s="60">
        <v>828</v>
      </c>
      <c r="Q831" s="61">
        <f t="shared" ca="1" si="28"/>
        <v>0.36136347725482765</v>
      </c>
      <c r="R831" s="60">
        <f t="shared" ca="1" si="29"/>
        <v>669.34894815949326</v>
      </c>
      <c r="W831"/>
      <c r="X831"/>
      <c r="Y831"/>
      <c r="Z831"/>
      <c r="AA831"/>
    </row>
    <row r="832" spans="16:27">
      <c r="P832" s="60">
        <v>829</v>
      </c>
      <c r="Q832" s="61">
        <f t="shared" ca="1" si="28"/>
        <v>0.93380130476274459</v>
      </c>
      <c r="R832" s="60">
        <f t="shared" ca="1" si="29"/>
        <v>704.54325064581531</v>
      </c>
      <c r="W832"/>
      <c r="X832"/>
      <c r="Y832"/>
      <c r="Z832"/>
      <c r="AA832"/>
    </row>
    <row r="833" spans="16:27">
      <c r="P833" s="60">
        <v>830</v>
      </c>
      <c r="Q833" s="61">
        <f t="shared" ca="1" si="28"/>
        <v>0.92490334401153562</v>
      </c>
      <c r="R833" s="60">
        <f t="shared" ca="1" si="29"/>
        <v>703.49001292749381</v>
      </c>
      <c r="W833"/>
      <c r="X833"/>
      <c r="Y833"/>
      <c r="Z833"/>
      <c r="AA833"/>
    </row>
    <row r="834" spans="16:27">
      <c r="P834" s="60">
        <v>831</v>
      </c>
      <c r="Q834" s="61">
        <f t="shared" ca="1" si="28"/>
        <v>0.36242828289962614</v>
      </c>
      <c r="R834" s="60">
        <f t="shared" ca="1" si="29"/>
        <v>669.40650254328239</v>
      </c>
      <c r="W834"/>
      <c r="X834"/>
      <c r="Y834"/>
      <c r="Z834"/>
      <c r="AA834"/>
    </row>
    <row r="835" spans="16:27">
      <c r="P835" s="60">
        <v>832</v>
      </c>
      <c r="Q835" s="61">
        <f t="shared" ca="1" si="28"/>
        <v>0.71055308077361168</v>
      </c>
      <c r="R835" s="60">
        <f t="shared" ca="1" si="29"/>
        <v>686.88857804574081</v>
      </c>
      <c r="W835"/>
      <c r="X835"/>
      <c r="Y835"/>
      <c r="Z835"/>
      <c r="AA835"/>
    </row>
    <row r="836" spans="16:27">
      <c r="P836" s="60">
        <v>833</v>
      </c>
      <c r="Q836" s="61">
        <f t="shared" ca="1" si="28"/>
        <v>0.10712866574184077</v>
      </c>
      <c r="R836" s="60">
        <f t="shared" ca="1" si="29"/>
        <v>651.54112688492432</v>
      </c>
      <c r="W836"/>
      <c r="X836"/>
      <c r="Y836"/>
      <c r="Z836"/>
      <c r="AA836"/>
    </row>
    <row r="837" spans="16:27">
      <c r="P837" s="60">
        <v>834</v>
      </c>
      <c r="Q837" s="61">
        <f t="shared" ref="Q837:Q900" ca="1" si="30">RAND()</f>
        <v>0.76641339696053701</v>
      </c>
      <c r="R837" s="60">
        <f t="shared" ref="R837:R900" ca="1" si="31">IF(Q837&lt;=$J$9, $B$9+SQRT(Q837*$K$9), $D$9-SQRT((1-Q837)*$L$9))</f>
        <v>690.32846962531187</v>
      </c>
      <c r="W837"/>
      <c r="X837"/>
      <c r="Y837"/>
      <c r="Z837"/>
      <c r="AA837"/>
    </row>
    <row r="838" spans="16:27">
      <c r="P838" s="60">
        <v>835</v>
      </c>
      <c r="Q838" s="61">
        <f t="shared" ca="1" si="30"/>
        <v>0.53286200286599272</v>
      </c>
      <c r="R838" s="60">
        <f t="shared" ca="1" si="31"/>
        <v>677.73945773519961</v>
      </c>
      <c r="W838"/>
      <c r="X838"/>
      <c r="Y838"/>
      <c r="Z838"/>
      <c r="AA838"/>
    </row>
    <row r="839" spans="16:27">
      <c r="P839" s="60">
        <v>836</v>
      </c>
      <c r="Q839" s="61">
        <f t="shared" ca="1" si="30"/>
        <v>0.41523442860232185</v>
      </c>
      <c r="R839" s="60">
        <f t="shared" ca="1" si="31"/>
        <v>672.16171022712319</v>
      </c>
      <c r="W839"/>
      <c r="X839"/>
      <c r="Y839"/>
      <c r="Z839"/>
      <c r="AA839"/>
    </row>
    <row r="840" spans="16:27">
      <c r="P840" s="60">
        <v>837</v>
      </c>
      <c r="Q840" s="61">
        <f t="shared" ca="1" si="30"/>
        <v>0.36162202483657691</v>
      </c>
      <c r="R840" s="60">
        <f t="shared" ca="1" si="31"/>
        <v>669.36293084070212</v>
      </c>
      <c r="W840"/>
      <c r="X840"/>
      <c r="Y840"/>
      <c r="Z840"/>
      <c r="AA840"/>
    </row>
    <row r="841" spans="16:27">
      <c r="P841" s="60">
        <v>838</v>
      </c>
      <c r="Q841" s="61">
        <f t="shared" ca="1" si="30"/>
        <v>0.92944141520617707</v>
      </c>
      <c r="R841" s="60">
        <f t="shared" ca="1" si="31"/>
        <v>704.01887839316623</v>
      </c>
      <c r="W841"/>
      <c r="X841"/>
      <c r="Y841"/>
      <c r="Z841"/>
      <c r="AA841"/>
    </row>
    <row r="842" spans="16:27">
      <c r="P842" s="60">
        <v>839</v>
      </c>
      <c r="Q842" s="61">
        <f t="shared" ca="1" si="30"/>
        <v>0.33403934738108554</v>
      </c>
      <c r="R842" s="60">
        <f t="shared" ca="1" si="31"/>
        <v>667.84190135193103</v>
      </c>
      <c r="W842"/>
      <c r="X842"/>
      <c r="Y842"/>
      <c r="Z842"/>
      <c r="AA842"/>
    </row>
    <row r="843" spans="16:27">
      <c r="P843" s="60">
        <v>840</v>
      </c>
      <c r="Q843" s="61">
        <f t="shared" ca="1" si="30"/>
        <v>0.1781494827802772</v>
      </c>
      <c r="R843" s="60">
        <f t="shared" ca="1" si="31"/>
        <v>657.70440466367404</v>
      </c>
      <c r="W843"/>
      <c r="X843"/>
      <c r="Y843"/>
      <c r="Z843"/>
      <c r="AA843"/>
    </row>
    <row r="844" spans="16:27">
      <c r="P844" s="60">
        <v>841</v>
      </c>
      <c r="Q844" s="61">
        <f t="shared" ca="1" si="30"/>
        <v>0.9201691978528006</v>
      </c>
      <c r="R844" s="60">
        <f t="shared" ca="1" si="31"/>
        <v>702.95506388136459</v>
      </c>
      <c r="W844"/>
      <c r="X844"/>
      <c r="Y844"/>
      <c r="Z844"/>
      <c r="AA844"/>
    </row>
    <row r="845" spans="16:27">
      <c r="P845" s="60">
        <v>842</v>
      </c>
      <c r="Q845" s="61">
        <f t="shared" ca="1" si="30"/>
        <v>0.72367634415902837</v>
      </c>
      <c r="R845" s="60">
        <f t="shared" ca="1" si="31"/>
        <v>687.6645305270888</v>
      </c>
      <c r="W845"/>
      <c r="X845"/>
      <c r="Y845"/>
      <c r="Z845"/>
      <c r="AA845"/>
    </row>
    <row r="846" spans="16:27">
      <c r="P846" s="60">
        <v>843</v>
      </c>
      <c r="Q846" s="61">
        <f t="shared" ca="1" si="30"/>
        <v>0.99829335587639534</v>
      </c>
      <c r="R846" s="60">
        <f t="shared" ca="1" si="31"/>
        <v>718.12675474914204</v>
      </c>
      <c r="W846"/>
      <c r="X846"/>
      <c r="Y846"/>
      <c r="Z846"/>
      <c r="AA846"/>
    </row>
    <row r="847" spans="16:27">
      <c r="P847" s="60">
        <v>844</v>
      </c>
      <c r="Q847" s="61">
        <f t="shared" ca="1" si="30"/>
        <v>0.36449066294790056</v>
      </c>
      <c r="R847" s="60">
        <f t="shared" ca="1" si="31"/>
        <v>669.51773740136764</v>
      </c>
      <c r="W847"/>
      <c r="X847"/>
      <c r="Y847"/>
      <c r="Z847"/>
      <c r="AA847"/>
    </row>
    <row r="848" spans="16:27">
      <c r="P848" s="60">
        <v>845</v>
      </c>
      <c r="Q848" s="61">
        <f t="shared" ca="1" si="30"/>
        <v>0.98028885197120552</v>
      </c>
      <c r="R848" s="60">
        <f t="shared" ca="1" si="31"/>
        <v>711.8950555112051</v>
      </c>
      <c r="W848"/>
      <c r="X848"/>
      <c r="Y848"/>
      <c r="Z848"/>
      <c r="AA848"/>
    </row>
    <row r="849" spans="16:27">
      <c r="P849" s="60">
        <v>846</v>
      </c>
      <c r="Q849" s="61">
        <f t="shared" ca="1" si="30"/>
        <v>0.21021783228647373</v>
      </c>
      <c r="R849" s="60">
        <f t="shared" ca="1" si="31"/>
        <v>660.07272869715848</v>
      </c>
      <c r="W849"/>
      <c r="X849"/>
      <c r="Y849"/>
      <c r="Z849"/>
      <c r="AA849"/>
    </row>
    <row r="850" spans="16:27">
      <c r="P850" s="60">
        <v>847</v>
      </c>
      <c r="Q850" s="61">
        <f t="shared" ca="1" si="30"/>
        <v>0.47944625485893733</v>
      </c>
      <c r="R850" s="60">
        <f t="shared" ca="1" si="31"/>
        <v>675.28545778509454</v>
      </c>
      <c r="W850"/>
      <c r="X850"/>
      <c r="Y850"/>
      <c r="Z850"/>
      <c r="AA850"/>
    </row>
    <row r="851" spans="16:27">
      <c r="P851" s="60">
        <v>848</v>
      </c>
      <c r="Q851" s="61">
        <f t="shared" ca="1" si="30"/>
        <v>6.0139220667231763E-2</v>
      </c>
      <c r="R851" s="60">
        <f t="shared" ca="1" si="31"/>
        <v>646.20377731860265</v>
      </c>
      <c r="W851"/>
      <c r="X851"/>
      <c r="Y851"/>
      <c r="Z851"/>
      <c r="AA851"/>
    </row>
    <row r="852" spans="16:27">
      <c r="P852" s="60">
        <v>849</v>
      </c>
      <c r="Q852" s="61">
        <f t="shared" ca="1" si="30"/>
        <v>0.29642639202776966</v>
      </c>
      <c r="R852" s="60">
        <f t="shared" ca="1" si="31"/>
        <v>665.66261172242673</v>
      </c>
      <c r="W852"/>
      <c r="X852"/>
      <c r="Y852"/>
      <c r="Z852"/>
      <c r="AA852"/>
    </row>
    <row r="853" spans="16:27">
      <c r="P853" s="60">
        <v>850</v>
      </c>
      <c r="Q853" s="61">
        <f t="shared" ca="1" si="30"/>
        <v>0.72826314472466536</v>
      </c>
      <c r="R853" s="60">
        <f t="shared" ca="1" si="31"/>
        <v>687.940069890009</v>
      </c>
      <c r="W853"/>
      <c r="X853"/>
      <c r="Y853"/>
      <c r="Z853"/>
      <c r="AA853"/>
    </row>
    <row r="854" spans="16:27">
      <c r="P854" s="60">
        <v>851</v>
      </c>
      <c r="Q854" s="61">
        <f t="shared" ca="1" si="30"/>
        <v>0.32151407716989411</v>
      </c>
      <c r="R854" s="60">
        <f t="shared" ca="1" si="31"/>
        <v>667.13049515736327</v>
      </c>
      <c r="W854"/>
      <c r="X854"/>
      <c r="Y854"/>
      <c r="Z854"/>
      <c r="AA854"/>
    </row>
    <row r="855" spans="16:27">
      <c r="P855" s="60">
        <v>852</v>
      </c>
      <c r="Q855" s="61">
        <f t="shared" ca="1" si="30"/>
        <v>0.27810323749973742</v>
      </c>
      <c r="R855" s="60">
        <f t="shared" ca="1" si="31"/>
        <v>664.5508440797621</v>
      </c>
      <c r="W855"/>
      <c r="X855"/>
      <c r="Y855"/>
      <c r="Z855"/>
      <c r="AA855"/>
    </row>
    <row r="856" spans="16:27">
      <c r="P856" s="60">
        <v>853</v>
      </c>
      <c r="Q856" s="61">
        <f t="shared" ca="1" si="30"/>
        <v>0.27378663142620563</v>
      </c>
      <c r="R856" s="60">
        <f t="shared" ca="1" si="31"/>
        <v>664.28364541028702</v>
      </c>
      <c r="W856"/>
      <c r="X856"/>
      <c r="Y856"/>
      <c r="Z856"/>
      <c r="AA856"/>
    </row>
    <row r="857" spans="16:27">
      <c r="P857" s="60">
        <v>854</v>
      </c>
      <c r="Q857" s="61">
        <f t="shared" ca="1" si="30"/>
        <v>0.75734967979619805</v>
      </c>
      <c r="R857" s="60">
        <f t="shared" ca="1" si="31"/>
        <v>689.74435413329911</v>
      </c>
      <c r="W857"/>
      <c r="X857"/>
      <c r="Y857"/>
      <c r="Z857"/>
      <c r="AA857"/>
    </row>
    <row r="858" spans="16:27">
      <c r="P858" s="60">
        <v>855</v>
      </c>
      <c r="Q858" s="61">
        <f t="shared" ca="1" si="30"/>
        <v>0.17054054663197393</v>
      </c>
      <c r="R858" s="60">
        <f t="shared" ca="1" si="31"/>
        <v>657.11182766037655</v>
      </c>
      <c r="W858"/>
      <c r="X858"/>
      <c r="Y858"/>
      <c r="Z858"/>
      <c r="AA858"/>
    </row>
    <row r="859" spans="16:27">
      <c r="P859" s="60">
        <v>856</v>
      </c>
      <c r="Q859" s="61">
        <f t="shared" ca="1" si="30"/>
        <v>0.93435266899993019</v>
      </c>
      <c r="R859" s="60">
        <f t="shared" ca="1" si="31"/>
        <v>704.61077963763762</v>
      </c>
      <c r="W859"/>
      <c r="X859"/>
      <c r="Y859"/>
      <c r="Z859"/>
      <c r="AA859"/>
    </row>
    <row r="860" spans="16:27">
      <c r="P860" s="60">
        <v>857</v>
      </c>
      <c r="Q860" s="61">
        <f t="shared" ca="1" si="30"/>
        <v>0.69301197712379414</v>
      </c>
      <c r="R860" s="60">
        <f t="shared" ca="1" si="31"/>
        <v>685.87837984310488</v>
      </c>
      <c r="W860"/>
      <c r="X860"/>
      <c r="Y860"/>
      <c r="Z860"/>
      <c r="AA860"/>
    </row>
    <row r="861" spans="16:27">
      <c r="P861" s="60">
        <v>858</v>
      </c>
      <c r="Q861" s="61">
        <f t="shared" ca="1" si="30"/>
        <v>0.88270785987000344</v>
      </c>
      <c r="R861" s="60">
        <f t="shared" ca="1" si="31"/>
        <v>699.18553885067911</v>
      </c>
      <c r="W861"/>
      <c r="X861"/>
      <c r="Y861"/>
      <c r="Z861"/>
      <c r="AA861"/>
    </row>
    <row r="862" spans="16:27">
      <c r="P862" s="60">
        <v>859</v>
      </c>
      <c r="Q862" s="61">
        <f t="shared" ca="1" si="30"/>
        <v>0.96906932442401417</v>
      </c>
      <c r="R862" s="60">
        <f t="shared" ca="1" si="31"/>
        <v>709.66395503666558</v>
      </c>
      <c r="W862"/>
      <c r="X862"/>
      <c r="Y862"/>
      <c r="Z862"/>
      <c r="AA862"/>
    </row>
    <row r="863" spans="16:27">
      <c r="P863" s="60">
        <v>860</v>
      </c>
      <c r="Q863" s="61">
        <f t="shared" ca="1" si="30"/>
        <v>0.17095413986284302</v>
      </c>
      <c r="R863" s="60">
        <f t="shared" ca="1" si="31"/>
        <v>657.14437356070255</v>
      </c>
      <c r="W863"/>
      <c r="X863"/>
      <c r="Y863"/>
      <c r="Z863"/>
      <c r="AA863"/>
    </row>
    <row r="864" spans="16:27">
      <c r="P864" s="60">
        <v>861</v>
      </c>
      <c r="Q864" s="61">
        <f t="shared" ca="1" si="30"/>
        <v>6.4008693705155162E-2</v>
      </c>
      <c r="R864" s="60">
        <f t="shared" ca="1" si="31"/>
        <v>646.70884506002471</v>
      </c>
      <c r="W864"/>
      <c r="X864"/>
      <c r="Y864"/>
      <c r="Z864"/>
      <c r="AA864"/>
    </row>
    <row r="865" spans="16:27">
      <c r="P865" s="60">
        <v>862</v>
      </c>
      <c r="Q865" s="61">
        <f t="shared" ca="1" si="30"/>
        <v>0.80975436672063195</v>
      </c>
      <c r="R865" s="60">
        <f t="shared" ca="1" si="31"/>
        <v>693.29299926286012</v>
      </c>
      <c r="W865"/>
      <c r="X865"/>
      <c r="Y865"/>
      <c r="Z865"/>
      <c r="AA865"/>
    </row>
    <row r="866" spans="16:27">
      <c r="P866" s="60">
        <v>863</v>
      </c>
      <c r="Q866" s="61">
        <f t="shared" ca="1" si="30"/>
        <v>0.70022631895349707</v>
      </c>
      <c r="R866" s="60">
        <f t="shared" ca="1" si="31"/>
        <v>686.29026823801382</v>
      </c>
      <c r="W866"/>
      <c r="X866"/>
      <c r="Y866"/>
      <c r="Z866"/>
      <c r="AA866"/>
    </row>
    <row r="867" spans="16:27">
      <c r="P867" s="60">
        <v>864</v>
      </c>
      <c r="Q867" s="61">
        <f t="shared" ca="1" si="30"/>
        <v>0.77721500277462441</v>
      </c>
      <c r="R867" s="60">
        <f t="shared" ca="1" si="31"/>
        <v>691.03959091758338</v>
      </c>
      <c r="W867"/>
      <c r="X867"/>
      <c r="Y867"/>
      <c r="Z867"/>
      <c r="AA867"/>
    </row>
    <row r="868" spans="16:27">
      <c r="P868" s="60">
        <v>865</v>
      </c>
      <c r="Q868" s="61">
        <f t="shared" ca="1" si="30"/>
        <v>0.16052612745688477</v>
      </c>
      <c r="R868" s="60">
        <f t="shared" ca="1" si="31"/>
        <v>656.31138083634812</v>
      </c>
      <c r="W868"/>
      <c r="X868"/>
      <c r="Y868"/>
      <c r="Z868"/>
      <c r="AA868"/>
    </row>
    <row r="869" spans="16:27">
      <c r="P869" s="60">
        <v>866</v>
      </c>
      <c r="Q869" s="61">
        <f t="shared" ca="1" si="30"/>
        <v>8.7480385865584709E-2</v>
      </c>
      <c r="R869" s="60">
        <f t="shared" ca="1" si="31"/>
        <v>649.49037423828952</v>
      </c>
      <c r="W869"/>
      <c r="X869"/>
      <c r="Y869"/>
      <c r="Z869"/>
      <c r="AA869"/>
    </row>
    <row r="870" spans="16:27">
      <c r="P870" s="60">
        <v>867</v>
      </c>
      <c r="Q870" s="61">
        <f t="shared" ca="1" si="30"/>
        <v>0.18282204266145308</v>
      </c>
      <c r="R870" s="60">
        <f t="shared" ca="1" si="31"/>
        <v>658.06204151584825</v>
      </c>
      <c r="W870"/>
      <c r="X870"/>
      <c r="Y870"/>
      <c r="Z870"/>
      <c r="AA870"/>
    </row>
    <row r="871" spans="16:27">
      <c r="P871" s="60">
        <v>868</v>
      </c>
      <c r="Q871" s="61">
        <f t="shared" ca="1" si="30"/>
        <v>0.61606773152562577</v>
      </c>
      <c r="R871" s="60">
        <f t="shared" ca="1" si="31"/>
        <v>681.75528957337781</v>
      </c>
      <c r="W871"/>
      <c r="X871"/>
      <c r="Y871"/>
      <c r="Z871"/>
      <c r="AA871"/>
    </row>
    <row r="872" spans="16:27">
      <c r="P872" s="60">
        <v>869</v>
      </c>
      <c r="Q872" s="61">
        <f t="shared" ca="1" si="30"/>
        <v>0.43926479563574072</v>
      </c>
      <c r="R872" s="60">
        <f t="shared" ca="1" si="31"/>
        <v>673.35724517819051</v>
      </c>
      <c r="W872"/>
      <c r="X872"/>
      <c r="Y872"/>
      <c r="Z872"/>
      <c r="AA872"/>
    </row>
    <row r="873" spans="16:27">
      <c r="P873" s="60">
        <v>870</v>
      </c>
      <c r="Q873" s="61">
        <f t="shared" ca="1" si="30"/>
        <v>0.22562288138903219</v>
      </c>
      <c r="R873" s="60">
        <f t="shared" ca="1" si="31"/>
        <v>661.14593151638974</v>
      </c>
      <c r="W873"/>
      <c r="X873"/>
      <c r="Y873"/>
      <c r="Z873"/>
      <c r="AA873"/>
    </row>
    <row r="874" spans="16:27">
      <c r="P874" s="60">
        <v>871</v>
      </c>
      <c r="Q874" s="61">
        <f t="shared" ca="1" si="30"/>
        <v>0.26014003559617238</v>
      </c>
      <c r="R874" s="60">
        <f t="shared" ca="1" si="31"/>
        <v>663.42476290084983</v>
      </c>
      <c r="W874"/>
      <c r="X874"/>
      <c r="Y874"/>
      <c r="Z874"/>
      <c r="AA874"/>
    </row>
    <row r="875" spans="16:27">
      <c r="P875" s="60">
        <v>872</v>
      </c>
      <c r="Q875" s="61">
        <f t="shared" ca="1" si="30"/>
        <v>0.54513317674614603</v>
      </c>
      <c r="R875" s="60">
        <f t="shared" ca="1" si="31"/>
        <v>678.30780447973302</v>
      </c>
      <c r="W875"/>
      <c r="X875"/>
      <c r="Y875"/>
      <c r="Z875"/>
      <c r="AA875"/>
    </row>
    <row r="876" spans="16:27">
      <c r="P876" s="60">
        <v>873</v>
      </c>
      <c r="Q876" s="61">
        <f t="shared" ca="1" si="30"/>
        <v>0.59582971978854005</v>
      </c>
      <c r="R876" s="60">
        <f t="shared" ca="1" si="31"/>
        <v>680.74138628751768</v>
      </c>
      <c r="W876"/>
      <c r="X876"/>
      <c r="Y876"/>
      <c r="Z876"/>
      <c r="AA876"/>
    </row>
    <row r="877" spans="16:27">
      <c r="P877" s="60">
        <v>874</v>
      </c>
      <c r="Q877" s="61">
        <f t="shared" ca="1" si="30"/>
        <v>0.37980573466650103</v>
      </c>
      <c r="R877" s="60">
        <f t="shared" ca="1" si="31"/>
        <v>670.33410137017574</v>
      </c>
      <c r="W877"/>
      <c r="X877"/>
      <c r="Y877"/>
      <c r="Z877"/>
      <c r="AA877"/>
    </row>
    <row r="878" spans="16:27">
      <c r="P878" s="60">
        <v>875</v>
      </c>
      <c r="Q878" s="61">
        <f t="shared" ca="1" si="30"/>
        <v>0.51375507663201325</v>
      </c>
      <c r="R878" s="60">
        <f t="shared" ca="1" si="31"/>
        <v>676.86877060573431</v>
      </c>
      <c r="W878"/>
      <c r="X878"/>
      <c r="Y878"/>
      <c r="Z878"/>
      <c r="AA878"/>
    </row>
    <row r="879" spans="16:27">
      <c r="P879" s="60">
        <v>876</v>
      </c>
      <c r="Q879" s="61">
        <f t="shared" ca="1" si="30"/>
        <v>0.7928520317584179</v>
      </c>
      <c r="R879" s="60">
        <f t="shared" ca="1" si="31"/>
        <v>692.10033339888309</v>
      </c>
      <c r="W879"/>
      <c r="X879"/>
      <c r="Y879"/>
      <c r="Z879"/>
      <c r="AA879"/>
    </row>
    <row r="880" spans="16:27">
      <c r="P880" s="60">
        <v>877</v>
      </c>
      <c r="Q880" s="61">
        <f t="shared" ca="1" si="30"/>
        <v>0.44688366046811634</v>
      </c>
      <c r="R880" s="60">
        <f t="shared" ca="1" si="31"/>
        <v>673.72942755304655</v>
      </c>
      <c r="W880"/>
      <c r="X880"/>
      <c r="Y880"/>
      <c r="Z880"/>
      <c r="AA880"/>
    </row>
    <row r="881" spans="16:27">
      <c r="P881" s="60">
        <v>878</v>
      </c>
      <c r="Q881" s="61">
        <f t="shared" ca="1" si="30"/>
        <v>0.88674536533086545</v>
      </c>
      <c r="R881" s="60">
        <f t="shared" ca="1" si="31"/>
        <v>699.55950689603264</v>
      </c>
      <c r="W881"/>
      <c r="X881"/>
      <c r="Y881"/>
      <c r="Z881"/>
      <c r="AA881"/>
    </row>
    <row r="882" spans="16:27">
      <c r="P882" s="60">
        <v>879</v>
      </c>
      <c r="Q882" s="61">
        <f t="shared" ca="1" si="30"/>
        <v>0.60608978954666315</v>
      </c>
      <c r="R882" s="60">
        <f t="shared" ca="1" si="31"/>
        <v>681.25215017628784</v>
      </c>
      <c r="W882"/>
      <c r="X882"/>
      <c r="Y882"/>
      <c r="Z882"/>
      <c r="AA882"/>
    </row>
    <row r="883" spans="16:27">
      <c r="P883" s="60">
        <v>880</v>
      </c>
      <c r="Q883" s="61">
        <f t="shared" ca="1" si="30"/>
        <v>0.50957655685843994</v>
      </c>
      <c r="R883" s="60">
        <f t="shared" ca="1" si="31"/>
        <v>676.67882470269274</v>
      </c>
      <c r="W883"/>
      <c r="X883"/>
      <c r="Y883"/>
      <c r="Z883"/>
      <c r="AA883"/>
    </row>
    <row r="884" spans="16:27">
      <c r="P884" s="60">
        <v>881</v>
      </c>
      <c r="Q884" s="61">
        <f t="shared" ca="1" si="30"/>
        <v>0.80230227207708615</v>
      </c>
      <c r="R884" s="60">
        <f t="shared" ca="1" si="31"/>
        <v>692.7608928661358</v>
      </c>
      <c r="W884"/>
      <c r="X884"/>
      <c r="Y884"/>
      <c r="Z884"/>
      <c r="AA884"/>
    </row>
    <row r="885" spans="16:27">
      <c r="P885" s="60">
        <v>882</v>
      </c>
      <c r="Q885" s="61">
        <f t="shared" ca="1" si="30"/>
        <v>0.36314210861231977</v>
      </c>
      <c r="R885" s="60">
        <f t="shared" ca="1" si="31"/>
        <v>669.44503859602014</v>
      </c>
      <c r="W885"/>
      <c r="X885"/>
      <c r="Y885"/>
      <c r="Z885"/>
      <c r="AA885"/>
    </row>
    <row r="886" spans="16:27">
      <c r="P886" s="60">
        <v>883</v>
      </c>
      <c r="Q886" s="61">
        <f t="shared" ca="1" si="30"/>
        <v>0.97509763927221771</v>
      </c>
      <c r="R886" s="60">
        <f t="shared" ca="1" si="31"/>
        <v>710.80019533524523</v>
      </c>
      <c r="W886"/>
      <c r="X886"/>
      <c r="Y886"/>
      <c r="Z886"/>
      <c r="AA886"/>
    </row>
    <row r="887" spans="16:27">
      <c r="P887" s="60">
        <v>884</v>
      </c>
      <c r="Q887" s="61">
        <f t="shared" ca="1" si="30"/>
        <v>0.41325860909254486</v>
      </c>
      <c r="R887" s="60">
        <f t="shared" ca="1" si="31"/>
        <v>672.06189014790812</v>
      </c>
      <c r="W887"/>
      <c r="X887"/>
      <c r="Y887"/>
      <c r="Z887"/>
      <c r="AA887"/>
    </row>
    <row r="888" spans="16:27">
      <c r="P888" s="60">
        <v>885</v>
      </c>
      <c r="Q888" s="61">
        <f t="shared" ca="1" si="30"/>
        <v>0.67920504246190438</v>
      </c>
      <c r="R888" s="60">
        <f t="shared" ca="1" si="31"/>
        <v>685.10337751006932</v>
      </c>
      <c r="W888"/>
      <c r="X888"/>
      <c r="Y888"/>
      <c r="Z888"/>
      <c r="AA888"/>
    </row>
    <row r="889" spans="16:27">
      <c r="P889" s="60">
        <v>886</v>
      </c>
      <c r="Q889" s="61">
        <f t="shared" ca="1" si="30"/>
        <v>4.618566449183803E-2</v>
      </c>
      <c r="R889" s="60">
        <f t="shared" ca="1" si="31"/>
        <v>644.23170304720895</v>
      </c>
      <c r="W889"/>
      <c r="X889"/>
      <c r="Y889"/>
      <c r="Z889"/>
      <c r="AA889"/>
    </row>
    <row r="890" spans="16:27">
      <c r="P890" s="60">
        <v>887</v>
      </c>
      <c r="Q890" s="61">
        <f t="shared" ca="1" si="30"/>
        <v>0.5613059018295139</v>
      </c>
      <c r="R890" s="60">
        <f t="shared" ca="1" si="31"/>
        <v>679.06869671407208</v>
      </c>
      <c r="W890"/>
      <c r="X890"/>
      <c r="Y890"/>
      <c r="Z890"/>
      <c r="AA890"/>
    </row>
    <row r="891" spans="16:27">
      <c r="P891" s="60">
        <v>888</v>
      </c>
      <c r="Q891" s="61">
        <f t="shared" ca="1" si="30"/>
        <v>0.17949184647369443</v>
      </c>
      <c r="R891" s="60">
        <f t="shared" ca="1" si="31"/>
        <v>657.8076241932722</v>
      </c>
      <c r="W891"/>
      <c r="X891"/>
      <c r="Y891"/>
      <c r="Z891"/>
      <c r="AA891"/>
    </row>
    <row r="892" spans="16:27">
      <c r="P892" s="60">
        <v>889</v>
      </c>
      <c r="Q892" s="61">
        <f t="shared" ca="1" si="30"/>
        <v>0.44855627933607434</v>
      </c>
      <c r="R892" s="60">
        <f t="shared" ca="1" si="31"/>
        <v>673.8107094281213</v>
      </c>
      <c r="W892"/>
      <c r="X892"/>
      <c r="Y892"/>
      <c r="Z892"/>
      <c r="AA892"/>
    </row>
    <row r="893" spans="16:27">
      <c r="P893" s="60">
        <v>890</v>
      </c>
      <c r="Q893" s="61">
        <f t="shared" ca="1" si="30"/>
        <v>0.73175825922765692</v>
      </c>
      <c r="R893" s="60">
        <f t="shared" ca="1" si="31"/>
        <v>688.15159389249152</v>
      </c>
      <c r="W893"/>
      <c r="X893"/>
      <c r="Y893"/>
      <c r="Z893"/>
      <c r="AA893"/>
    </row>
    <row r="894" spans="16:27">
      <c r="P894" s="60">
        <v>891</v>
      </c>
      <c r="Q894" s="61">
        <f t="shared" ca="1" si="30"/>
        <v>4.7910578173010587E-2</v>
      </c>
      <c r="R894" s="60">
        <f t="shared" ca="1" si="31"/>
        <v>644.4902945405214</v>
      </c>
      <c r="W894"/>
      <c r="X894"/>
      <c r="Y894"/>
      <c r="Z894"/>
      <c r="AA894"/>
    </row>
    <row r="895" spans="16:27">
      <c r="P895" s="60">
        <v>892</v>
      </c>
      <c r="Q895" s="61">
        <f t="shared" ca="1" si="30"/>
        <v>9.4429283750772419E-2</v>
      </c>
      <c r="R895" s="60">
        <f t="shared" ca="1" si="31"/>
        <v>650.23971966374143</v>
      </c>
      <c r="W895"/>
      <c r="X895"/>
      <c r="Y895"/>
      <c r="Z895"/>
      <c r="AA895"/>
    </row>
    <row r="896" spans="16:27">
      <c r="P896" s="60">
        <v>893</v>
      </c>
      <c r="Q896" s="61">
        <f t="shared" ca="1" si="30"/>
        <v>2.74138895202376E-2</v>
      </c>
      <c r="R896" s="60">
        <f t="shared" ca="1" si="31"/>
        <v>641.02319320749928</v>
      </c>
      <c r="W896"/>
      <c r="X896"/>
      <c r="Y896"/>
      <c r="Z896"/>
      <c r="AA896"/>
    </row>
    <row r="897" spans="16:27">
      <c r="P897" s="60">
        <v>894</v>
      </c>
      <c r="Q897" s="61">
        <f t="shared" ca="1" si="30"/>
        <v>0.73988606648551558</v>
      </c>
      <c r="R897" s="60">
        <f t="shared" ca="1" si="31"/>
        <v>688.64888111652533</v>
      </c>
      <c r="W897"/>
      <c r="X897"/>
      <c r="Y897"/>
      <c r="Z897"/>
      <c r="AA897"/>
    </row>
    <row r="898" spans="16:27">
      <c r="P898" s="60">
        <v>895</v>
      </c>
      <c r="Q898" s="61">
        <f t="shared" ca="1" si="30"/>
        <v>0.61801274675851336</v>
      </c>
      <c r="R898" s="60">
        <f t="shared" ca="1" si="31"/>
        <v>681.85412577196394</v>
      </c>
      <c r="W898"/>
      <c r="X898"/>
      <c r="Y898"/>
      <c r="Z898"/>
      <c r="AA898"/>
    </row>
    <row r="899" spans="16:27">
      <c r="P899" s="60">
        <v>896</v>
      </c>
      <c r="Q899" s="61">
        <f t="shared" ca="1" si="30"/>
        <v>0.13947112577215259</v>
      </c>
      <c r="R899" s="60">
        <f t="shared" ca="1" si="31"/>
        <v>654.54257849001078</v>
      </c>
      <c r="W899"/>
      <c r="X899"/>
      <c r="Y899"/>
      <c r="Z899"/>
      <c r="AA899"/>
    </row>
    <row r="900" spans="16:27">
      <c r="P900" s="60">
        <v>897</v>
      </c>
      <c r="Q900" s="61">
        <f t="shared" ca="1" si="30"/>
        <v>0.46804024404319211</v>
      </c>
      <c r="R900" s="60">
        <f t="shared" ca="1" si="31"/>
        <v>674.7466052938737</v>
      </c>
      <c r="W900"/>
      <c r="X900"/>
      <c r="Y900"/>
      <c r="Z900"/>
      <c r="AA900"/>
    </row>
    <row r="901" spans="16:27">
      <c r="P901" s="60">
        <v>898</v>
      </c>
      <c r="Q901" s="61">
        <f t="shared" ref="Q901:Q964" ca="1" si="32">RAND()</f>
        <v>0.89800170249934208</v>
      </c>
      <c r="R901" s="60">
        <f t="shared" ref="R901:R964" ca="1" si="33">IF(Q901&lt;=$J$9, $B$9+SQRT(Q901*$K$9), $D$9-SQRT((1-Q901)*$L$9))</f>
        <v>700.63883977520186</v>
      </c>
      <c r="W901"/>
      <c r="X901"/>
      <c r="Y901"/>
      <c r="Z901"/>
      <c r="AA901"/>
    </row>
    <row r="902" spans="16:27">
      <c r="P902" s="60">
        <v>899</v>
      </c>
      <c r="Q902" s="61">
        <f t="shared" ca="1" si="32"/>
        <v>0.46106108311171079</v>
      </c>
      <c r="R902" s="60">
        <f t="shared" ca="1" si="33"/>
        <v>674.41364725923279</v>
      </c>
      <c r="W902"/>
      <c r="X902"/>
      <c r="Y902"/>
      <c r="Z902"/>
      <c r="AA902"/>
    </row>
    <row r="903" spans="16:27">
      <c r="P903" s="60">
        <v>900</v>
      </c>
      <c r="Q903" s="61">
        <f t="shared" ca="1" si="32"/>
        <v>0.98506329347417465</v>
      </c>
      <c r="R903" s="60">
        <f t="shared" ca="1" si="33"/>
        <v>713.03847843961933</v>
      </c>
      <c r="W903"/>
      <c r="X903"/>
      <c r="Y903"/>
      <c r="Z903"/>
      <c r="AA903"/>
    </row>
    <row r="904" spans="16:27">
      <c r="P904" s="60">
        <v>901</v>
      </c>
      <c r="Q904" s="61">
        <f t="shared" ca="1" si="32"/>
        <v>0.82848574133059627</v>
      </c>
      <c r="R904" s="60">
        <f t="shared" ca="1" si="33"/>
        <v>694.67844454333226</v>
      </c>
      <c r="W904"/>
      <c r="X904"/>
      <c r="Y904"/>
      <c r="Z904"/>
      <c r="AA904"/>
    </row>
    <row r="905" spans="16:27">
      <c r="P905" s="60">
        <v>902</v>
      </c>
      <c r="Q905" s="61">
        <f t="shared" ca="1" si="32"/>
        <v>0.13790314652712043</v>
      </c>
      <c r="R905" s="60">
        <f t="shared" ca="1" si="33"/>
        <v>654.40567209964195</v>
      </c>
      <c r="W905"/>
      <c r="X905"/>
      <c r="Y905"/>
      <c r="Z905"/>
      <c r="AA905"/>
    </row>
    <row r="906" spans="16:27">
      <c r="P906" s="60">
        <v>903</v>
      </c>
      <c r="Q906" s="61">
        <f t="shared" ca="1" si="32"/>
        <v>0.33483579168540323</v>
      </c>
      <c r="R906" s="60">
        <f t="shared" ca="1" si="33"/>
        <v>667.88668275784732</v>
      </c>
      <c r="W906"/>
      <c r="X906"/>
      <c r="Y906"/>
      <c r="Z906"/>
      <c r="AA906"/>
    </row>
    <row r="907" spans="16:27">
      <c r="P907" s="60">
        <v>904</v>
      </c>
      <c r="Q907" s="61">
        <f t="shared" ca="1" si="32"/>
        <v>0.59531747543978508</v>
      </c>
      <c r="R907" s="60">
        <f t="shared" ca="1" si="33"/>
        <v>680.71605678294122</v>
      </c>
      <c r="W907"/>
      <c r="X907"/>
      <c r="Y907"/>
      <c r="Z907"/>
      <c r="AA907"/>
    </row>
    <row r="908" spans="16:27">
      <c r="P908" s="60">
        <v>905</v>
      </c>
      <c r="Q908" s="61">
        <f t="shared" ca="1" si="32"/>
        <v>0.70993276666501348</v>
      </c>
      <c r="R908" s="60">
        <f t="shared" ca="1" si="33"/>
        <v>686.85234006885241</v>
      </c>
      <c r="W908"/>
      <c r="X908"/>
      <c r="Y908"/>
      <c r="Z908"/>
      <c r="AA908"/>
    </row>
    <row r="909" spans="16:27">
      <c r="P909" s="60">
        <v>906</v>
      </c>
      <c r="Q909" s="61">
        <f t="shared" ca="1" si="32"/>
        <v>0.41143389777622774</v>
      </c>
      <c r="R909" s="60">
        <f t="shared" ca="1" si="33"/>
        <v>671.96949202033534</v>
      </c>
      <c r="W909"/>
      <c r="X909"/>
      <c r="Y909"/>
      <c r="Z909"/>
      <c r="AA909"/>
    </row>
    <row r="910" spans="16:27">
      <c r="P910" s="60">
        <v>907</v>
      </c>
      <c r="Q910" s="61">
        <f t="shared" ca="1" si="32"/>
        <v>0.19835376943426453</v>
      </c>
      <c r="R910" s="60">
        <f t="shared" ca="1" si="33"/>
        <v>659.21911789391822</v>
      </c>
      <c r="W910"/>
      <c r="X910"/>
      <c r="Y910"/>
      <c r="Z910"/>
      <c r="AA910"/>
    </row>
    <row r="911" spans="16:27">
      <c r="P911" s="60">
        <v>908</v>
      </c>
      <c r="Q911" s="61">
        <f t="shared" ca="1" si="32"/>
        <v>0.63956564089517465</v>
      </c>
      <c r="R911" s="60">
        <f t="shared" ca="1" si="33"/>
        <v>682.96665211787649</v>
      </c>
      <c r="W911"/>
      <c r="X911"/>
      <c r="Y911"/>
      <c r="Z911"/>
      <c r="AA911"/>
    </row>
    <row r="912" spans="16:27">
      <c r="P912" s="60">
        <v>909</v>
      </c>
      <c r="Q912" s="61">
        <f t="shared" ca="1" si="32"/>
        <v>0.64495798239593005</v>
      </c>
      <c r="R912" s="60">
        <f t="shared" ca="1" si="33"/>
        <v>683.25016126041839</v>
      </c>
      <c r="W912"/>
      <c r="X912"/>
      <c r="Y912"/>
      <c r="Z912"/>
      <c r="AA912"/>
    </row>
    <row r="913" spans="16:27">
      <c r="P913" s="60">
        <v>910</v>
      </c>
      <c r="Q913" s="61">
        <f t="shared" ca="1" si="32"/>
        <v>0.16310883848820412</v>
      </c>
      <c r="R913" s="60">
        <f t="shared" ca="1" si="33"/>
        <v>656.52014998481275</v>
      </c>
      <c r="W913"/>
      <c r="X913"/>
      <c r="Y913"/>
      <c r="Z913"/>
      <c r="AA913"/>
    </row>
    <row r="914" spans="16:27">
      <c r="P914" s="60">
        <v>911</v>
      </c>
      <c r="Q914" s="61">
        <f t="shared" ca="1" si="32"/>
        <v>0.1960227766755539</v>
      </c>
      <c r="R914" s="60">
        <f t="shared" ca="1" si="33"/>
        <v>659.04843026525782</v>
      </c>
      <c r="W914"/>
      <c r="X914"/>
      <c r="Y914"/>
      <c r="Z914"/>
      <c r="AA914"/>
    </row>
    <row r="915" spans="16:27">
      <c r="P915" s="60">
        <v>912</v>
      </c>
      <c r="Q915" s="61">
        <f t="shared" ca="1" si="32"/>
        <v>0.17451149954121525</v>
      </c>
      <c r="R915" s="60">
        <f t="shared" ca="1" si="33"/>
        <v>657.42269449208607</v>
      </c>
      <c r="W915"/>
      <c r="X915"/>
      <c r="Y915"/>
      <c r="Z915"/>
      <c r="AA915"/>
    </row>
    <row r="916" spans="16:27">
      <c r="P916" s="60">
        <v>913</v>
      </c>
      <c r="Q916" s="61">
        <f t="shared" ca="1" si="32"/>
        <v>0.80565626943181368</v>
      </c>
      <c r="R916" s="60">
        <f t="shared" ca="1" si="33"/>
        <v>692.99911655032429</v>
      </c>
      <c r="W916"/>
      <c r="X916"/>
      <c r="Y916"/>
      <c r="Z916"/>
      <c r="AA916"/>
    </row>
    <row r="917" spans="16:27">
      <c r="P917" s="60">
        <v>914</v>
      </c>
      <c r="Q917" s="61">
        <f t="shared" ca="1" si="32"/>
        <v>8.9537576912913086E-2</v>
      </c>
      <c r="R917" s="60">
        <f t="shared" ca="1" si="33"/>
        <v>649.71522173259336</v>
      </c>
      <c r="W917"/>
      <c r="X917"/>
      <c r="Y917"/>
      <c r="Z917"/>
      <c r="AA917"/>
    </row>
    <row r="918" spans="16:27">
      <c r="P918" s="60">
        <v>915</v>
      </c>
      <c r="Q918" s="61">
        <f t="shared" ca="1" si="32"/>
        <v>6.163974146282214E-2</v>
      </c>
      <c r="R918" s="60">
        <f t="shared" ca="1" si="33"/>
        <v>646.40151019792779</v>
      </c>
      <c r="W918"/>
      <c r="X918"/>
      <c r="Y918"/>
      <c r="Z918"/>
      <c r="AA918"/>
    </row>
    <row r="919" spans="16:27">
      <c r="P919" s="60">
        <v>916</v>
      </c>
      <c r="Q919" s="61">
        <f t="shared" ca="1" si="32"/>
        <v>0.86808599921373897</v>
      </c>
      <c r="R919" s="60">
        <f t="shared" ca="1" si="33"/>
        <v>697.88238813571797</v>
      </c>
      <c r="W919"/>
      <c r="X919"/>
      <c r="Y919"/>
      <c r="Z919"/>
      <c r="AA919"/>
    </row>
    <row r="920" spans="16:27">
      <c r="P920" s="60">
        <v>917</v>
      </c>
      <c r="Q920" s="61">
        <f t="shared" ca="1" si="32"/>
        <v>0.26522973708109598</v>
      </c>
      <c r="R920" s="60">
        <f t="shared" ca="1" si="33"/>
        <v>663.74767151385026</v>
      </c>
      <c r="W920"/>
      <c r="X920"/>
      <c r="Y920"/>
      <c r="Z920"/>
      <c r="AA920"/>
    </row>
    <row r="921" spans="16:27">
      <c r="P921" s="60">
        <v>918</v>
      </c>
      <c r="Q921" s="61">
        <f t="shared" ca="1" si="32"/>
        <v>9.7998012559823211E-2</v>
      </c>
      <c r="R921" s="60">
        <f t="shared" ca="1" si="33"/>
        <v>650.61384200686985</v>
      </c>
      <c r="W921"/>
      <c r="X921"/>
      <c r="Y921"/>
      <c r="Z921"/>
      <c r="AA921"/>
    </row>
    <row r="922" spans="16:27">
      <c r="P922" s="60">
        <v>919</v>
      </c>
      <c r="Q922" s="61">
        <f t="shared" ca="1" si="32"/>
        <v>8.5496381926546294E-2</v>
      </c>
      <c r="R922" s="60">
        <f t="shared" ca="1" si="33"/>
        <v>649.27100761670067</v>
      </c>
      <c r="W922"/>
      <c r="X922"/>
      <c r="Y922"/>
      <c r="Z922"/>
      <c r="AA922"/>
    </row>
    <row r="923" spans="16:27">
      <c r="P923" s="60">
        <v>920</v>
      </c>
      <c r="Q923" s="61">
        <f t="shared" ca="1" si="32"/>
        <v>9.1478791795250092E-2</v>
      </c>
      <c r="R923" s="60">
        <f t="shared" ca="1" si="33"/>
        <v>649.92503632754108</v>
      </c>
      <c r="W923"/>
      <c r="X923"/>
      <c r="Y923"/>
      <c r="Z923"/>
      <c r="AA923"/>
    </row>
    <row r="924" spans="16:27">
      <c r="P924" s="60">
        <v>921</v>
      </c>
      <c r="Q924" s="61">
        <f t="shared" ca="1" si="32"/>
        <v>0.55563128415351681</v>
      </c>
      <c r="R924" s="60">
        <f t="shared" ca="1" si="33"/>
        <v>678.80014539148272</v>
      </c>
      <c r="W924"/>
      <c r="X924"/>
      <c r="Y924"/>
      <c r="Z924"/>
      <c r="AA924"/>
    </row>
    <row r="925" spans="16:27">
      <c r="P925" s="60">
        <v>922</v>
      </c>
      <c r="Q925" s="61">
        <f t="shared" ca="1" si="32"/>
        <v>0.14973193508437166</v>
      </c>
      <c r="R925" s="60">
        <f t="shared" ca="1" si="33"/>
        <v>655.42011118501523</v>
      </c>
      <c r="W925"/>
      <c r="X925"/>
      <c r="Y925"/>
      <c r="Z925"/>
      <c r="AA925"/>
    </row>
    <row r="926" spans="16:27">
      <c r="P926" s="60">
        <v>923</v>
      </c>
      <c r="Q926" s="61">
        <f t="shared" ca="1" si="32"/>
        <v>0.57928822691571236</v>
      </c>
      <c r="R926" s="60">
        <f t="shared" ca="1" si="33"/>
        <v>679.93138659494593</v>
      </c>
      <c r="W926"/>
      <c r="X926"/>
      <c r="Y926"/>
      <c r="Z926"/>
      <c r="AA926"/>
    </row>
    <row r="927" spans="16:27">
      <c r="P927" s="60">
        <v>924</v>
      </c>
      <c r="Q927" s="61">
        <f t="shared" ca="1" si="32"/>
        <v>0.17975065160897041</v>
      </c>
      <c r="R927" s="60">
        <f t="shared" ca="1" si="33"/>
        <v>657.82748028760079</v>
      </c>
      <c r="W927"/>
      <c r="X927"/>
      <c r="Y927"/>
      <c r="Z927"/>
      <c r="AA927"/>
    </row>
    <row r="928" spans="16:27">
      <c r="P928" s="60">
        <v>925</v>
      </c>
      <c r="Q928" s="61">
        <f t="shared" ca="1" si="32"/>
        <v>2.4956299217117617E-2</v>
      </c>
      <c r="R928" s="60">
        <f t="shared" ca="1" si="33"/>
        <v>640.52922178301128</v>
      </c>
      <c r="W928"/>
      <c r="X928"/>
      <c r="Y928"/>
      <c r="Z928"/>
      <c r="AA928"/>
    </row>
    <row r="929" spans="16:27">
      <c r="P929" s="60">
        <v>926</v>
      </c>
      <c r="Q929" s="61">
        <f t="shared" ca="1" si="32"/>
        <v>0.42234493922505034</v>
      </c>
      <c r="R929" s="60">
        <f t="shared" ca="1" si="33"/>
        <v>672.51898839628257</v>
      </c>
      <c r="W929"/>
      <c r="X929"/>
      <c r="Y929"/>
      <c r="Z929"/>
      <c r="AA929"/>
    </row>
    <row r="930" spans="16:27">
      <c r="P930" s="60">
        <v>927</v>
      </c>
      <c r="Q930" s="61">
        <f t="shared" ca="1" si="32"/>
        <v>0.14017278063908467</v>
      </c>
      <c r="R930" s="60">
        <f t="shared" ca="1" si="33"/>
        <v>654.60359339890829</v>
      </c>
      <c r="W930"/>
      <c r="X930"/>
      <c r="Y930"/>
      <c r="Z930"/>
      <c r="AA930"/>
    </row>
    <row r="931" spans="16:27">
      <c r="P931" s="60">
        <v>928</v>
      </c>
      <c r="Q931" s="61">
        <f t="shared" ca="1" si="32"/>
        <v>0.79281788115186846</v>
      </c>
      <c r="R931" s="60">
        <f t="shared" ca="1" si="33"/>
        <v>692.09797395619796</v>
      </c>
      <c r="W931"/>
      <c r="X931"/>
      <c r="Y931"/>
      <c r="Z931"/>
      <c r="AA931"/>
    </row>
    <row r="932" spans="16:27">
      <c r="P932" s="60">
        <v>929</v>
      </c>
      <c r="Q932" s="61">
        <f t="shared" ca="1" si="32"/>
        <v>0.48799964183420974</v>
      </c>
      <c r="R932" s="60">
        <f t="shared" ca="1" si="33"/>
        <v>675.68535076905448</v>
      </c>
      <c r="W932"/>
      <c r="X932"/>
      <c r="Y932"/>
      <c r="Z932"/>
      <c r="AA932"/>
    </row>
    <row r="933" spans="16:27">
      <c r="P933" s="60">
        <v>930</v>
      </c>
      <c r="Q933" s="61">
        <f t="shared" ca="1" si="32"/>
        <v>0.50587137010997563</v>
      </c>
      <c r="R933" s="60">
        <f t="shared" ca="1" si="33"/>
        <v>676.50974294270839</v>
      </c>
      <c r="W933"/>
      <c r="X933"/>
      <c r="Y933"/>
      <c r="Z933"/>
      <c r="AA933"/>
    </row>
    <row r="934" spans="16:27">
      <c r="P934" s="60">
        <v>931</v>
      </c>
      <c r="Q934" s="61">
        <f t="shared" ca="1" si="32"/>
        <v>0.52140366241635738</v>
      </c>
      <c r="R934" s="60">
        <f t="shared" ca="1" si="33"/>
        <v>677.21546006166795</v>
      </c>
      <c r="W934"/>
      <c r="X934"/>
      <c r="Y934"/>
      <c r="Z934"/>
      <c r="AA934"/>
    </row>
    <row r="935" spans="16:27">
      <c r="P935" s="60">
        <v>932</v>
      </c>
      <c r="Q935" s="61">
        <f t="shared" ca="1" si="32"/>
        <v>0.39474811776101715</v>
      </c>
      <c r="R935" s="60">
        <f t="shared" ca="1" si="33"/>
        <v>671.11488199476423</v>
      </c>
      <c r="W935"/>
      <c r="X935"/>
      <c r="Y935"/>
      <c r="Z935"/>
      <c r="AA935"/>
    </row>
    <row r="936" spans="16:27">
      <c r="P936" s="60">
        <v>933</v>
      </c>
      <c r="Q936" s="61">
        <f t="shared" ca="1" si="32"/>
        <v>0.54012830438870485</v>
      </c>
      <c r="R936" s="60">
        <f t="shared" ca="1" si="33"/>
        <v>678.07508625615799</v>
      </c>
      <c r="W936"/>
      <c r="X936"/>
      <c r="Y936"/>
      <c r="Z936"/>
      <c r="AA936"/>
    </row>
    <row r="937" spans="16:27">
      <c r="P937" s="60">
        <v>934</v>
      </c>
      <c r="Q937" s="61">
        <f t="shared" ca="1" si="32"/>
        <v>0.24724868063936345</v>
      </c>
      <c r="R937" s="60">
        <f t="shared" ca="1" si="33"/>
        <v>662.59246657017059</v>
      </c>
      <c r="W937"/>
      <c r="X937"/>
      <c r="Y937"/>
      <c r="Z937"/>
      <c r="AA937"/>
    </row>
    <row r="938" spans="16:27">
      <c r="P938" s="60">
        <v>935</v>
      </c>
      <c r="Q938" s="61">
        <f t="shared" ca="1" si="32"/>
        <v>0.91709222477044516</v>
      </c>
      <c r="R938" s="60">
        <f t="shared" ca="1" si="33"/>
        <v>702.61584337751947</v>
      </c>
      <c r="W938"/>
      <c r="X938"/>
      <c r="Y938"/>
      <c r="Z938"/>
      <c r="AA938"/>
    </row>
    <row r="939" spans="16:27">
      <c r="P939" s="60">
        <v>936</v>
      </c>
      <c r="Q939" s="61">
        <f t="shared" ca="1" si="32"/>
        <v>6.7815628746454304E-2</v>
      </c>
      <c r="R939" s="60">
        <f t="shared" ca="1" si="33"/>
        <v>647.19105676135302</v>
      </c>
      <c r="W939"/>
      <c r="X939"/>
      <c r="Y939"/>
      <c r="Z939"/>
      <c r="AA939"/>
    </row>
    <row r="940" spans="16:27">
      <c r="P940" s="60">
        <v>937</v>
      </c>
      <c r="Q940" s="61">
        <f t="shared" ca="1" si="32"/>
        <v>0.17939440201211443</v>
      </c>
      <c r="R940" s="60">
        <f t="shared" ca="1" si="33"/>
        <v>657.80014433241627</v>
      </c>
      <c r="W940"/>
      <c r="X940"/>
      <c r="Y940"/>
      <c r="Z940"/>
      <c r="AA940"/>
    </row>
    <row r="941" spans="16:27">
      <c r="P941" s="60">
        <v>938</v>
      </c>
      <c r="Q941" s="61">
        <f t="shared" ca="1" si="32"/>
        <v>4.6031194415616983E-2</v>
      </c>
      <c r="R941" s="60">
        <f t="shared" ca="1" si="33"/>
        <v>644.20831176039485</v>
      </c>
      <c r="W941"/>
      <c r="X941"/>
      <c r="Y941"/>
      <c r="Z941"/>
      <c r="AA941"/>
    </row>
    <row r="942" spans="16:27">
      <c r="P942" s="60">
        <v>939</v>
      </c>
      <c r="Q942" s="61">
        <f t="shared" ca="1" si="32"/>
        <v>0.29837019937601839</v>
      </c>
      <c r="R942" s="60">
        <f t="shared" ca="1" si="33"/>
        <v>665.77851196031577</v>
      </c>
      <c r="W942"/>
      <c r="X942"/>
      <c r="Y942"/>
      <c r="Z942"/>
      <c r="AA942"/>
    </row>
    <row r="943" spans="16:27">
      <c r="P943" s="60">
        <v>940</v>
      </c>
      <c r="Q943" s="61">
        <f t="shared" ca="1" si="32"/>
        <v>0.77276148458148064</v>
      </c>
      <c r="R943" s="60">
        <f t="shared" ca="1" si="33"/>
        <v>690.74435092164003</v>
      </c>
      <c r="W943"/>
      <c r="X943"/>
      <c r="Y943"/>
      <c r="Z943"/>
      <c r="AA943"/>
    </row>
    <row r="944" spans="16:27">
      <c r="P944" s="60">
        <v>941</v>
      </c>
      <c r="Q944" s="61">
        <f t="shared" ca="1" si="32"/>
        <v>0.97780271526803841</v>
      </c>
      <c r="R944" s="60">
        <f t="shared" ca="1" si="33"/>
        <v>711.35473700687203</v>
      </c>
      <c r="W944"/>
      <c r="X944"/>
      <c r="Y944"/>
      <c r="Z944"/>
      <c r="AA944"/>
    </row>
    <row r="945" spans="16:27">
      <c r="P945" s="60">
        <v>942</v>
      </c>
      <c r="Q945" s="61">
        <f t="shared" ca="1" si="32"/>
        <v>0.94894162780465119</v>
      </c>
      <c r="R945" s="60">
        <f t="shared" ca="1" si="33"/>
        <v>706.51367907062206</v>
      </c>
      <c r="W945"/>
      <c r="X945"/>
      <c r="Y945"/>
      <c r="Z945"/>
      <c r="AA945"/>
    </row>
    <row r="946" spans="16:27">
      <c r="P946" s="60">
        <v>943</v>
      </c>
      <c r="Q946" s="61">
        <f t="shared" ca="1" si="32"/>
        <v>0.11093741947452118</v>
      </c>
      <c r="R946" s="60">
        <f t="shared" ca="1" si="33"/>
        <v>651.91620364477683</v>
      </c>
      <c r="W946"/>
      <c r="X946"/>
      <c r="Y946"/>
      <c r="Z946"/>
      <c r="AA946"/>
    </row>
    <row r="947" spans="16:27">
      <c r="P947" s="60">
        <v>944</v>
      </c>
      <c r="Q947" s="61">
        <f t="shared" ca="1" si="32"/>
        <v>0.39690600113220909</v>
      </c>
      <c r="R947" s="60">
        <f t="shared" ca="1" si="33"/>
        <v>671.22640780764175</v>
      </c>
      <c r="W947"/>
      <c r="X947"/>
      <c r="Y947"/>
      <c r="Z947"/>
      <c r="AA947"/>
    </row>
    <row r="948" spans="16:27">
      <c r="P948" s="60">
        <v>945</v>
      </c>
      <c r="Q948" s="61">
        <f t="shared" ca="1" si="32"/>
        <v>0.75603876406712833</v>
      </c>
      <c r="R948" s="60">
        <f t="shared" ca="1" si="33"/>
        <v>689.66078070749961</v>
      </c>
      <c r="W948"/>
      <c r="X948"/>
      <c r="Y948"/>
      <c r="Z948"/>
      <c r="AA948"/>
    </row>
    <row r="949" spans="16:27">
      <c r="P949" s="60">
        <v>946</v>
      </c>
      <c r="Q949" s="61">
        <f t="shared" ca="1" si="32"/>
        <v>6.9067535800550361E-2</v>
      </c>
      <c r="R949" s="60">
        <f t="shared" ca="1" si="33"/>
        <v>647.34665919051599</v>
      </c>
      <c r="W949"/>
      <c r="X949"/>
      <c r="Y949"/>
      <c r="Z949"/>
      <c r="AA949"/>
    </row>
    <row r="950" spans="16:27">
      <c r="P950" s="60">
        <v>947</v>
      </c>
      <c r="Q950" s="61">
        <f t="shared" ca="1" si="32"/>
        <v>0.36238626075690328</v>
      </c>
      <c r="R950" s="60">
        <f t="shared" ca="1" si="33"/>
        <v>669.40423278553237</v>
      </c>
      <c r="W950"/>
      <c r="X950"/>
      <c r="Y950"/>
      <c r="Z950"/>
      <c r="AA950"/>
    </row>
    <row r="951" spans="16:27">
      <c r="P951" s="60">
        <v>948</v>
      </c>
      <c r="Q951" s="61">
        <f t="shared" ca="1" si="32"/>
        <v>0.14863934149108604</v>
      </c>
      <c r="R951" s="60">
        <f t="shared" ca="1" si="33"/>
        <v>655.32813071279827</v>
      </c>
      <c r="W951"/>
      <c r="X951"/>
      <c r="Y951"/>
      <c r="Z951"/>
      <c r="AA951"/>
    </row>
    <row r="952" spans="16:27">
      <c r="P952" s="60">
        <v>949</v>
      </c>
      <c r="Q952" s="61">
        <f t="shared" ca="1" si="32"/>
        <v>0.64479175064868521</v>
      </c>
      <c r="R952" s="60">
        <f t="shared" ca="1" si="33"/>
        <v>683.24138938377598</v>
      </c>
      <c r="W952"/>
      <c r="X952"/>
      <c r="Y952"/>
      <c r="Z952"/>
      <c r="AA952"/>
    </row>
    <row r="953" spans="16:27">
      <c r="P953" s="60">
        <v>950</v>
      </c>
      <c r="Q953" s="61">
        <f t="shared" ca="1" si="32"/>
        <v>0.12315956834062558</v>
      </c>
      <c r="R953" s="60">
        <f t="shared" ca="1" si="33"/>
        <v>653.07822082644384</v>
      </c>
      <c r="W953"/>
      <c r="X953"/>
      <c r="Y953"/>
      <c r="Z953"/>
      <c r="AA953"/>
    </row>
    <row r="954" spans="16:27">
      <c r="P954" s="60">
        <v>951</v>
      </c>
      <c r="Q954" s="61">
        <f t="shared" ca="1" si="32"/>
        <v>0.35953120093306667</v>
      </c>
      <c r="R954" s="60">
        <f t="shared" ca="1" si="33"/>
        <v>669.24971194850104</v>
      </c>
      <c r="W954"/>
      <c r="X954"/>
      <c r="Y954"/>
      <c r="Z954"/>
      <c r="AA954"/>
    </row>
    <row r="955" spans="16:27">
      <c r="P955" s="60">
        <v>952</v>
      </c>
      <c r="Q955" s="61">
        <f t="shared" ca="1" si="32"/>
        <v>0.55257254165354952</v>
      </c>
      <c r="R955" s="60">
        <f t="shared" ca="1" si="33"/>
        <v>678.65610144903417</v>
      </c>
      <c r="W955"/>
      <c r="X955"/>
      <c r="Y955"/>
      <c r="Z955"/>
      <c r="AA955"/>
    </row>
    <row r="956" spans="16:27">
      <c r="P956" s="60">
        <v>953</v>
      </c>
      <c r="Q956" s="61">
        <f t="shared" ca="1" si="32"/>
        <v>0.73730097793467719</v>
      </c>
      <c r="R956" s="60">
        <f t="shared" ca="1" si="33"/>
        <v>688.48988452046069</v>
      </c>
      <c r="W956"/>
      <c r="X956"/>
      <c r="Y956"/>
      <c r="Z956"/>
      <c r="AA956"/>
    </row>
    <row r="957" spans="16:27">
      <c r="P957" s="60">
        <v>954</v>
      </c>
      <c r="Q957" s="61">
        <f t="shared" ca="1" si="32"/>
        <v>0.33023128346169062</v>
      </c>
      <c r="R957" s="60">
        <f t="shared" ca="1" si="33"/>
        <v>667.62704497335835</v>
      </c>
      <c r="W957"/>
      <c r="X957"/>
      <c r="Y957"/>
      <c r="Z957"/>
      <c r="AA957"/>
    </row>
    <row r="958" spans="16:27">
      <c r="P958" s="60">
        <v>955</v>
      </c>
      <c r="Q958" s="61">
        <f t="shared" ca="1" si="32"/>
        <v>0.97773144694112624</v>
      </c>
      <c r="R958" s="60">
        <f t="shared" ca="1" si="33"/>
        <v>711.33970670479812</v>
      </c>
      <c r="W958"/>
      <c r="X958"/>
      <c r="Y958"/>
      <c r="Z958"/>
      <c r="AA958"/>
    </row>
    <row r="959" spans="16:27">
      <c r="P959" s="60">
        <v>956</v>
      </c>
      <c r="Q959" s="61">
        <f t="shared" ca="1" si="32"/>
        <v>0.10233820678684624</v>
      </c>
      <c r="R959" s="60">
        <f t="shared" ca="1" si="33"/>
        <v>651.05977507210071</v>
      </c>
      <c r="W959"/>
      <c r="X959"/>
      <c r="Y959"/>
      <c r="Z959"/>
      <c r="AA959"/>
    </row>
    <row r="960" spans="16:27">
      <c r="P960" s="60">
        <v>957</v>
      </c>
      <c r="Q960" s="61">
        <f t="shared" ca="1" si="32"/>
        <v>0.4571206887940894</v>
      </c>
      <c r="R960" s="60">
        <f t="shared" ca="1" si="33"/>
        <v>674.22454743982371</v>
      </c>
      <c r="W960"/>
      <c r="X960"/>
      <c r="Y960"/>
      <c r="Z960"/>
      <c r="AA960"/>
    </row>
    <row r="961" spans="16:27">
      <c r="P961" s="60">
        <v>958</v>
      </c>
      <c r="Q961" s="61">
        <f t="shared" ca="1" si="32"/>
        <v>0.94648623342378757</v>
      </c>
      <c r="R961" s="60">
        <f t="shared" ca="1" si="33"/>
        <v>706.17598188272405</v>
      </c>
      <c r="W961"/>
      <c r="X961"/>
      <c r="Y961"/>
      <c r="Z961"/>
      <c r="AA961"/>
    </row>
    <row r="962" spans="16:27">
      <c r="P962" s="60">
        <v>959</v>
      </c>
      <c r="Q962" s="61">
        <f t="shared" ca="1" si="32"/>
        <v>0.4429841006034515</v>
      </c>
      <c r="R962" s="60">
        <f t="shared" ca="1" si="33"/>
        <v>673.53933344270854</v>
      </c>
      <c r="W962"/>
      <c r="X962"/>
      <c r="Y962"/>
      <c r="Z962"/>
      <c r="AA962"/>
    </row>
    <row r="963" spans="16:27">
      <c r="P963" s="60">
        <v>960</v>
      </c>
      <c r="Q963" s="61">
        <f t="shared" ca="1" si="32"/>
        <v>9.8614511224012991E-2</v>
      </c>
      <c r="R963" s="60">
        <f t="shared" ca="1" si="33"/>
        <v>650.67777747482683</v>
      </c>
      <c r="W963"/>
      <c r="X963"/>
      <c r="Y963"/>
      <c r="Z963"/>
      <c r="AA963"/>
    </row>
    <row r="964" spans="16:27">
      <c r="P964" s="60">
        <v>961</v>
      </c>
      <c r="Q964" s="61">
        <f t="shared" ca="1" si="32"/>
        <v>0.94155966558172055</v>
      </c>
      <c r="R964" s="60">
        <f t="shared" ca="1" si="33"/>
        <v>705.5210231896923</v>
      </c>
      <c r="W964"/>
      <c r="X964"/>
      <c r="Y964"/>
      <c r="Z964"/>
      <c r="AA964"/>
    </row>
    <row r="965" spans="16:27">
      <c r="P965" s="60">
        <v>962</v>
      </c>
      <c r="Q965" s="61">
        <f t="shared" ref="Q965:Q1003" ca="1" si="34">RAND()</f>
        <v>0.9048243452217527</v>
      </c>
      <c r="R965" s="60">
        <f t="shared" ref="R965:R1003" ca="1" si="35">IF(Q965&lt;=$J$9, $B$9+SQRT(Q965*$K$9), $D$9-SQRT((1-Q965)*$L$9))</f>
        <v>701.32224316955148</v>
      </c>
      <c r="W965"/>
      <c r="X965"/>
      <c r="Y965"/>
      <c r="Z965"/>
      <c r="AA965"/>
    </row>
    <row r="966" spans="16:27">
      <c r="P966" s="60">
        <v>963</v>
      </c>
      <c r="Q966" s="61">
        <f t="shared" ca="1" si="34"/>
        <v>0.31120474042235147</v>
      </c>
      <c r="R966" s="60">
        <f t="shared" ca="1" si="35"/>
        <v>666.53448381089402</v>
      </c>
      <c r="W966"/>
      <c r="X966"/>
      <c r="Y966"/>
      <c r="Z966"/>
      <c r="AA966"/>
    </row>
    <row r="967" spans="16:27">
      <c r="P967" s="60">
        <v>964</v>
      </c>
      <c r="Q967" s="61">
        <f t="shared" ca="1" si="34"/>
        <v>0.65642560851326504</v>
      </c>
      <c r="R967" s="60">
        <f t="shared" ca="1" si="35"/>
        <v>683.8603342916075</v>
      </c>
      <c r="W967"/>
      <c r="X967"/>
      <c r="Y967"/>
      <c r="Z967"/>
      <c r="AA967"/>
    </row>
    <row r="968" spans="16:27">
      <c r="P968" s="60">
        <v>965</v>
      </c>
      <c r="Q968" s="61">
        <f t="shared" ca="1" si="34"/>
        <v>0.74410994223080995</v>
      </c>
      <c r="R968" s="60">
        <f t="shared" ca="1" si="35"/>
        <v>688.91038159444292</v>
      </c>
      <c r="W968"/>
      <c r="X968"/>
      <c r="Y968"/>
      <c r="Z968"/>
      <c r="AA968"/>
    </row>
    <row r="969" spans="16:27">
      <c r="P969" s="60">
        <v>966</v>
      </c>
      <c r="Q969" s="61">
        <f t="shared" ca="1" si="34"/>
        <v>0.92165049029232482</v>
      </c>
      <c r="R969" s="60">
        <f t="shared" ca="1" si="35"/>
        <v>703.12069944851373</v>
      </c>
      <c r="W969"/>
      <c r="X969"/>
      <c r="Y969"/>
      <c r="Z969"/>
      <c r="AA969"/>
    </row>
    <row r="970" spans="16:27">
      <c r="P970" s="60">
        <v>967</v>
      </c>
      <c r="Q970" s="61">
        <f t="shared" ca="1" si="34"/>
        <v>0.7215982598538524</v>
      </c>
      <c r="R970" s="60">
        <f t="shared" ca="1" si="35"/>
        <v>687.54044842408496</v>
      </c>
      <c r="W970"/>
      <c r="X970"/>
      <c r="Y970"/>
      <c r="Z970"/>
      <c r="AA970"/>
    </row>
    <row r="971" spans="16:27">
      <c r="P971" s="60">
        <v>968</v>
      </c>
      <c r="Q971" s="61">
        <f t="shared" ca="1" si="34"/>
        <v>5.5275764887816048E-2</v>
      </c>
      <c r="R971" s="60">
        <f t="shared" ca="1" si="35"/>
        <v>645.54532384263678</v>
      </c>
      <c r="W971"/>
      <c r="X971"/>
      <c r="Y971"/>
      <c r="Z971"/>
      <c r="AA971"/>
    </row>
    <row r="972" spans="16:27">
      <c r="P972" s="60">
        <v>969</v>
      </c>
      <c r="Q972" s="61">
        <f t="shared" ca="1" si="34"/>
        <v>0.99194877444899676</v>
      </c>
      <c r="R972" s="60">
        <f t="shared" ca="1" si="35"/>
        <v>715.08168133696836</v>
      </c>
      <c r="W972"/>
      <c r="X972"/>
      <c r="Y972"/>
      <c r="Z972"/>
      <c r="AA972"/>
    </row>
    <row r="973" spans="16:27">
      <c r="P973" s="60">
        <v>970</v>
      </c>
      <c r="Q973" s="61">
        <f t="shared" ca="1" si="34"/>
        <v>0.33034478228574804</v>
      </c>
      <c r="R973" s="60">
        <f t="shared" ca="1" si="35"/>
        <v>667.63346659494653</v>
      </c>
      <c r="W973"/>
      <c r="X973"/>
      <c r="Y973"/>
      <c r="Z973"/>
      <c r="AA973"/>
    </row>
    <row r="974" spans="16:27">
      <c r="P974" s="60">
        <v>971</v>
      </c>
      <c r="Q974" s="61">
        <f t="shared" ca="1" si="34"/>
        <v>0.74050691217751985</v>
      </c>
      <c r="R974" s="60">
        <f t="shared" ca="1" si="35"/>
        <v>688.68718391360585</v>
      </c>
      <c r="W974"/>
      <c r="X974"/>
      <c r="Y974"/>
      <c r="Z974"/>
      <c r="AA974"/>
    </row>
    <row r="975" spans="16:27">
      <c r="P975" s="60">
        <v>972</v>
      </c>
      <c r="Q975" s="61">
        <f t="shared" ca="1" si="34"/>
        <v>0.64723673850482855</v>
      </c>
      <c r="R975" s="60">
        <f t="shared" ca="1" si="35"/>
        <v>683.37061651660315</v>
      </c>
      <c r="W975"/>
      <c r="X975"/>
      <c r="Y975"/>
      <c r="Z975"/>
      <c r="AA975"/>
    </row>
    <row r="976" spans="16:27">
      <c r="P976" s="60">
        <v>973</v>
      </c>
      <c r="Q976" s="61">
        <f t="shared" ca="1" si="34"/>
        <v>0.21053607513707262</v>
      </c>
      <c r="R976" s="60">
        <f t="shared" ca="1" si="35"/>
        <v>660.09528975046078</v>
      </c>
      <c r="W976"/>
      <c r="X976"/>
      <c r="Y976"/>
      <c r="Z976"/>
      <c r="AA976"/>
    </row>
    <row r="977" spans="16:27">
      <c r="P977" s="60">
        <v>974</v>
      </c>
      <c r="Q977" s="61">
        <f t="shared" ca="1" si="34"/>
        <v>0.60459385167018986</v>
      </c>
      <c r="R977" s="60">
        <f t="shared" ca="1" si="35"/>
        <v>681.17726903632627</v>
      </c>
      <c r="W977"/>
      <c r="X977"/>
      <c r="Y977"/>
      <c r="Z977"/>
      <c r="AA977"/>
    </row>
    <row r="978" spans="16:27">
      <c r="P978" s="60">
        <v>975</v>
      </c>
      <c r="Q978" s="61">
        <f t="shared" ca="1" si="34"/>
        <v>0.15055828375270564</v>
      </c>
      <c r="R978" s="60">
        <f t="shared" ca="1" si="35"/>
        <v>655.489455029071</v>
      </c>
      <c r="W978"/>
      <c r="X978"/>
      <c r="Y978"/>
      <c r="Z978"/>
      <c r="AA978"/>
    </row>
    <row r="979" spans="16:27">
      <c r="P979" s="60">
        <v>976</v>
      </c>
      <c r="Q979" s="61">
        <f t="shared" ca="1" si="34"/>
        <v>0.18008664024458632</v>
      </c>
      <c r="R979" s="60">
        <f t="shared" ca="1" si="35"/>
        <v>657.8532367559892</v>
      </c>
      <c r="W979"/>
      <c r="X979"/>
      <c r="Y979"/>
      <c r="Z979"/>
      <c r="AA979"/>
    </row>
    <row r="980" spans="16:27">
      <c r="P980" s="60">
        <v>977</v>
      </c>
      <c r="Q980" s="61">
        <f t="shared" ca="1" si="34"/>
        <v>0.4482030999931399</v>
      </c>
      <c r="R980" s="60">
        <f t="shared" ca="1" si="35"/>
        <v>673.79355911307368</v>
      </c>
      <c r="W980"/>
      <c r="X980"/>
      <c r="Y980"/>
      <c r="Z980"/>
      <c r="AA980"/>
    </row>
    <row r="981" spans="16:27">
      <c r="P981" s="60">
        <v>978</v>
      </c>
      <c r="Q981" s="61">
        <f t="shared" ca="1" si="34"/>
        <v>0.73680085939712958</v>
      </c>
      <c r="R981" s="60">
        <f t="shared" ca="1" si="35"/>
        <v>688.45921503989439</v>
      </c>
      <c r="W981"/>
      <c r="X981"/>
      <c r="Y981"/>
      <c r="Z981"/>
      <c r="AA981"/>
    </row>
    <row r="982" spans="16:27">
      <c r="P982" s="60">
        <v>979</v>
      </c>
      <c r="Q982" s="61">
        <f t="shared" ca="1" si="34"/>
        <v>0.77600723915742176</v>
      </c>
      <c r="R982" s="60">
        <f t="shared" ca="1" si="35"/>
        <v>690.95923445448898</v>
      </c>
      <c r="W982"/>
      <c r="X982"/>
      <c r="Y982"/>
      <c r="Z982"/>
      <c r="AA982"/>
    </row>
    <row r="983" spans="16:27">
      <c r="P983" s="60">
        <v>980</v>
      </c>
      <c r="Q983" s="61">
        <f t="shared" ca="1" si="34"/>
        <v>0.96655896377085926</v>
      </c>
      <c r="R983" s="60">
        <f t="shared" ca="1" si="35"/>
        <v>709.22385090644468</v>
      </c>
      <c r="W983"/>
      <c r="X983"/>
      <c r="Y983"/>
      <c r="Z983"/>
      <c r="AA983"/>
    </row>
    <row r="984" spans="16:27">
      <c r="P984" s="60">
        <v>981</v>
      </c>
      <c r="Q984" s="61">
        <f t="shared" ca="1" si="34"/>
        <v>0.85335251421781699</v>
      </c>
      <c r="R984" s="60">
        <f t="shared" ca="1" si="35"/>
        <v>696.64050359285068</v>
      </c>
      <c r="W984"/>
      <c r="X984"/>
      <c r="Y984"/>
      <c r="Z984"/>
      <c r="AA984"/>
    </row>
    <row r="985" spans="16:27">
      <c r="P985" s="60">
        <v>982</v>
      </c>
      <c r="Q985" s="61">
        <f t="shared" ca="1" si="34"/>
        <v>0.79324325466064061</v>
      </c>
      <c r="R985" s="60">
        <f t="shared" ca="1" si="35"/>
        <v>692.12737661747724</v>
      </c>
      <c r="W985"/>
      <c r="X985"/>
      <c r="Y985"/>
      <c r="Z985"/>
      <c r="AA985"/>
    </row>
    <row r="986" spans="16:27">
      <c r="P986" s="60">
        <v>983</v>
      </c>
      <c r="Q986" s="61">
        <f t="shared" ca="1" si="34"/>
        <v>0.18961208093371129</v>
      </c>
      <c r="R986" s="60">
        <f t="shared" ca="1" si="35"/>
        <v>658.57370014095795</v>
      </c>
      <c r="W986"/>
      <c r="X986"/>
      <c r="Y986"/>
      <c r="Z986"/>
      <c r="AA986"/>
    </row>
    <row r="987" spans="16:27">
      <c r="P987" s="60">
        <v>984</v>
      </c>
      <c r="Q987" s="61">
        <f t="shared" ca="1" si="34"/>
        <v>0.7779609015009622</v>
      </c>
      <c r="R987" s="60">
        <f t="shared" ca="1" si="35"/>
        <v>691.08932683253056</v>
      </c>
      <c r="W987"/>
      <c r="X987"/>
      <c r="Y987"/>
      <c r="Z987"/>
      <c r="AA987"/>
    </row>
    <row r="988" spans="16:27">
      <c r="P988" s="60">
        <v>985</v>
      </c>
      <c r="Q988" s="61">
        <f t="shared" ca="1" si="34"/>
        <v>0.55594976248567785</v>
      </c>
      <c r="R988" s="60">
        <f t="shared" ca="1" si="35"/>
        <v>678.81517180151241</v>
      </c>
      <c r="W988"/>
      <c r="X988"/>
      <c r="Y988"/>
      <c r="Z988"/>
      <c r="AA988"/>
    </row>
    <row r="989" spans="16:27">
      <c r="P989" s="60">
        <v>986</v>
      </c>
      <c r="Q989" s="61">
        <f t="shared" ca="1" si="34"/>
        <v>0.70216365631519939</v>
      </c>
      <c r="R989" s="60">
        <f t="shared" ca="1" si="35"/>
        <v>686.40171851013224</v>
      </c>
      <c r="W989"/>
      <c r="X989"/>
      <c r="Y989"/>
      <c r="Z989"/>
      <c r="AA989"/>
    </row>
    <row r="990" spans="16:27">
      <c r="P990" s="60">
        <v>987</v>
      </c>
      <c r="Q990" s="61">
        <f t="shared" ca="1" si="34"/>
        <v>0.59224403356353372</v>
      </c>
      <c r="R990" s="60">
        <f t="shared" ca="1" si="35"/>
        <v>680.56441643175458</v>
      </c>
      <c r="W990"/>
      <c r="X990"/>
      <c r="Y990"/>
      <c r="Z990"/>
      <c r="AA990"/>
    </row>
    <row r="991" spans="16:27">
      <c r="P991" s="60">
        <v>988</v>
      </c>
      <c r="Q991" s="61">
        <f t="shared" ca="1" si="34"/>
        <v>0.692444098348036</v>
      </c>
      <c r="R991" s="60">
        <f t="shared" ca="1" si="35"/>
        <v>685.84616444780511</v>
      </c>
      <c r="W991"/>
      <c r="X991"/>
      <c r="Y991"/>
      <c r="Z991"/>
      <c r="AA991"/>
    </row>
    <row r="992" spans="16:27">
      <c r="P992" s="60">
        <v>989</v>
      </c>
      <c r="Q992" s="61">
        <f t="shared" ca="1" si="34"/>
        <v>0.82172837874793003</v>
      </c>
      <c r="R992" s="60">
        <f t="shared" ca="1" si="35"/>
        <v>694.17030780628545</v>
      </c>
      <c r="W992"/>
      <c r="X992"/>
      <c r="Y992"/>
      <c r="Z992"/>
      <c r="AA992"/>
    </row>
    <row r="993" spans="16:27">
      <c r="P993" s="60">
        <v>990</v>
      </c>
      <c r="Q993" s="61">
        <f t="shared" ca="1" si="34"/>
        <v>0.85735001721532023</v>
      </c>
      <c r="R993" s="60">
        <f t="shared" ca="1" si="35"/>
        <v>696.97103375231154</v>
      </c>
      <c r="W993"/>
      <c r="X993"/>
      <c r="Y993"/>
      <c r="Z993"/>
      <c r="AA993"/>
    </row>
    <row r="994" spans="16:27">
      <c r="P994" s="60">
        <v>991</v>
      </c>
      <c r="Q994" s="61">
        <f t="shared" ca="1" si="34"/>
        <v>0.75667443998633954</v>
      </c>
      <c r="R994" s="60">
        <f t="shared" ca="1" si="35"/>
        <v>689.70127816666115</v>
      </c>
      <c r="W994"/>
      <c r="X994"/>
      <c r="Y994"/>
      <c r="Z994"/>
      <c r="AA994"/>
    </row>
    <row r="995" spans="16:27">
      <c r="P995" s="60">
        <v>992</v>
      </c>
      <c r="Q995" s="61">
        <f t="shared" ca="1" si="34"/>
        <v>0.42026235660802669</v>
      </c>
      <c r="R995" s="60">
        <f t="shared" ca="1" si="35"/>
        <v>672.41465947267852</v>
      </c>
      <c r="W995"/>
      <c r="X995"/>
      <c r="Y995"/>
      <c r="Z995"/>
      <c r="AA995"/>
    </row>
    <row r="996" spans="16:27">
      <c r="P996" s="60">
        <v>993</v>
      </c>
      <c r="Q996" s="61">
        <f t="shared" ca="1" si="34"/>
        <v>0.47305046069377499</v>
      </c>
      <c r="R996" s="60">
        <f t="shared" ca="1" si="35"/>
        <v>674.98410171317698</v>
      </c>
      <c r="W996"/>
      <c r="X996"/>
      <c r="Y996"/>
      <c r="Z996"/>
      <c r="AA996"/>
    </row>
    <row r="997" spans="16:27">
      <c r="P997" s="60">
        <v>994</v>
      </c>
      <c r="Q997" s="61">
        <f t="shared" ca="1" si="34"/>
        <v>0.88458636918237432</v>
      </c>
      <c r="R997" s="60">
        <f t="shared" ca="1" si="35"/>
        <v>699.35871878034914</v>
      </c>
      <c r="W997"/>
      <c r="X997"/>
      <c r="Y997"/>
      <c r="Z997"/>
      <c r="AA997"/>
    </row>
    <row r="998" spans="16:27">
      <c r="P998" s="60">
        <v>995</v>
      </c>
      <c r="Q998" s="61">
        <f t="shared" ca="1" si="34"/>
        <v>0.57876251309246896</v>
      </c>
      <c r="R998" s="60">
        <f t="shared" ca="1" si="35"/>
        <v>679.90590710653782</v>
      </c>
      <c r="W998"/>
      <c r="X998"/>
      <c r="Y998"/>
      <c r="Z998"/>
      <c r="AA998"/>
    </row>
    <row r="999" spans="16:27">
      <c r="P999" s="60">
        <v>996</v>
      </c>
      <c r="Q999" s="61">
        <f t="shared" ca="1" si="34"/>
        <v>0.86684550363832846</v>
      </c>
      <c r="R999" s="60">
        <f t="shared" ca="1" si="35"/>
        <v>697.77523581132039</v>
      </c>
      <c r="W999"/>
      <c r="X999"/>
      <c r="Y999"/>
      <c r="Z999"/>
      <c r="AA999"/>
    </row>
    <row r="1000" spans="16:27">
      <c r="P1000" s="60">
        <v>997</v>
      </c>
      <c r="Q1000" s="61">
        <f t="shared" ca="1" si="34"/>
        <v>0.80494002624834182</v>
      </c>
      <c r="R1000" s="60">
        <f t="shared" ca="1" si="35"/>
        <v>692.94807252776809</v>
      </c>
      <c r="W1000"/>
      <c r="X1000"/>
      <c r="Y1000"/>
      <c r="Z1000"/>
      <c r="AA1000"/>
    </row>
    <row r="1001" spans="16:27">
      <c r="P1001" s="60">
        <v>998</v>
      </c>
      <c r="Q1001" s="61">
        <f t="shared" ca="1" si="34"/>
        <v>0.90567548900285422</v>
      </c>
      <c r="R1001" s="60">
        <f t="shared" ca="1" si="35"/>
        <v>701.40919595006517</v>
      </c>
      <c r="W1001"/>
      <c r="X1001"/>
      <c r="Y1001"/>
      <c r="Z1001"/>
      <c r="AA1001"/>
    </row>
    <row r="1002" spans="16:27">
      <c r="P1002" s="60">
        <v>999</v>
      </c>
      <c r="Q1002" s="61">
        <f t="shared" ca="1" si="34"/>
        <v>0.5120019833331042</v>
      </c>
      <c r="R1002" s="60">
        <f t="shared" ca="1" si="35"/>
        <v>676.78917342339719</v>
      </c>
      <c r="W1002"/>
      <c r="X1002"/>
      <c r="Y1002"/>
      <c r="Z1002"/>
      <c r="AA1002"/>
    </row>
    <row r="1003" spans="16:27">
      <c r="P1003" s="60">
        <v>1000</v>
      </c>
      <c r="Q1003" s="61">
        <f t="shared" ca="1" si="34"/>
        <v>0.96672895903662559</v>
      </c>
      <c r="R1003" s="60">
        <f t="shared" ca="1" si="35"/>
        <v>709.25312066859749</v>
      </c>
      <c r="W1003"/>
      <c r="X1003"/>
      <c r="Y1003"/>
      <c r="Z1003"/>
      <c r="AA1003"/>
    </row>
    <row r="1004" spans="16:27">
      <c r="W1004"/>
      <c r="X1004"/>
      <c r="Y1004"/>
      <c r="Z1004"/>
      <c r="AA1004"/>
    </row>
    <row r="1005" spans="16:27">
      <c r="W1005"/>
      <c r="X1005"/>
      <c r="Y1005"/>
      <c r="Z1005"/>
      <c r="AA1005"/>
    </row>
    <row r="1006" spans="16:27">
      <c r="W1006"/>
      <c r="X1006"/>
      <c r="Y1006"/>
      <c r="Z1006"/>
      <c r="AA1006"/>
    </row>
  </sheetData>
  <mergeCells count="14">
    <mergeCell ref="B1:AP1"/>
    <mergeCell ref="A2:A4"/>
    <mergeCell ref="B2:D2"/>
    <mergeCell ref="F2:H2"/>
    <mergeCell ref="J2:L2"/>
    <mergeCell ref="P2:R2"/>
    <mergeCell ref="Q3:R3"/>
    <mergeCell ref="AF21:AG21"/>
    <mergeCell ref="A7:A9"/>
    <mergeCell ref="B7:D7"/>
    <mergeCell ref="F7:H7"/>
    <mergeCell ref="J7:L7"/>
    <mergeCell ref="N7:N8"/>
    <mergeCell ref="AC21:AD2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56CB25-40D5-3E40-B6DD-390070D24C65}">
  <dimension ref="A1:AP1006"/>
  <sheetViews>
    <sheetView tabSelected="1" topLeftCell="X1" workbookViewId="0">
      <selection activeCell="O19" sqref="O19"/>
    </sheetView>
  </sheetViews>
  <sheetFormatPr baseColWidth="10" defaultRowHeight="16"/>
  <cols>
    <col min="1" max="1" width="13.6640625" customWidth="1"/>
    <col min="4" max="4" width="13.6640625" customWidth="1"/>
    <col min="14" max="14" width="16.83203125" customWidth="1"/>
    <col min="16" max="16" width="10.83203125" style="58"/>
    <col min="17" max="17" width="10.5" style="57" customWidth="1"/>
    <col min="18" max="18" width="17.33203125" style="58" customWidth="1"/>
    <col min="20" max="22" width="14.5" customWidth="1"/>
    <col min="23" max="25" width="10.83203125" style="58"/>
    <col min="26" max="26" width="13.33203125" style="58" customWidth="1"/>
    <col min="27" max="27" width="14.33203125" style="58" customWidth="1"/>
    <col min="29" max="30" width="20.83203125" customWidth="1"/>
  </cols>
  <sheetData>
    <row r="1" spans="1:42" ht="37" customHeight="1">
      <c r="B1" s="114" t="s">
        <v>116</v>
      </c>
      <c r="C1" s="115"/>
      <c r="D1" s="115"/>
      <c r="E1" s="115"/>
      <c r="F1" s="115"/>
      <c r="G1" s="115"/>
      <c r="H1" s="115"/>
      <c r="I1" s="115"/>
      <c r="J1" s="115"/>
      <c r="K1" s="115"/>
      <c r="L1" s="115"/>
      <c r="M1" s="115"/>
      <c r="N1" s="115"/>
      <c r="O1" s="115"/>
      <c r="P1" s="115"/>
      <c r="Q1" s="115"/>
      <c r="R1" s="115"/>
      <c r="S1" s="115"/>
      <c r="T1" s="115"/>
      <c r="U1" s="115"/>
      <c r="V1" s="115"/>
      <c r="W1" s="115"/>
      <c r="X1" s="115"/>
      <c r="Y1" s="115"/>
      <c r="Z1" s="115"/>
      <c r="AA1" s="115"/>
      <c r="AB1" s="115"/>
      <c r="AC1" s="115"/>
      <c r="AD1" s="115"/>
      <c r="AE1" s="115"/>
      <c r="AF1" s="115"/>
      <c r="AG1" s="115"/>
      <c r="AH1" s="115"/>
      <c r="AI1" s="115"/>
      <c r="AJ1" s="115"/>
      <c r="AK1" s="115"/>
      <c r="AL1" s="115"/>
      <c r="AM1" s="115"/>
      <c r="AN1" s="115"/>
      <c r="AO1" s="115"/>
      <c r="AP1" s="116"/>
    </row>
    <row r="2" spans="1:42" ht="19">
      <c r="A2" s="117" t="s">
        <v>108</v>
      </c>
      <c r="B2" s="118" t="s">
        <v>69</v>
      </c>
      <c r="C2" s="118"/>
      <c r="D2" s="118"/>
      <c r="F2" s="119" t="s">
        <v>69</v>
      </c>
      <c r="G2" s="119"/>
      <c r="H2" s="119"/>
      <c r="J2" s="119" t="s">
        <v>69</v>
      </c>
      <c r="K2" s="119"/>
      <c r="L2" s="119"/>
      <c r="N2" s="68"/>
      <c r="P2" s="120" t="s">
        <v>80</v>
      </c>
      <c r="Q2" s="121"/>
      <c r="R2" s="122"/>
      <c r="W2" s="66" t="s">
        <v>90</v>
      </c>
      <c r="X2" s="66" t="s">
        <v>86</v>
      </c>
      <c r="Y2" s="66" t="s">
        <v>87</v>
      </c>
      <c r="Z2" s="66" t="s">
        <v>88</v>
      </c>
      <c r="AA2" s="66" t="s">
        <v>89</v>
      </c>
    </row>
    <row r="3" spans="1:42" ht="33" thickBot="1">
      <c r="A3" s="117"/>
      <c r="B3" s="51" t="s">
        <v>70</v>
      </c>
      <c r="C3" s="51" t="s">
        <v>71</v>
      </c>
      <c r="D3" s="51" t="s">
        <v>72</v>
      </c>
      <c r="F3" s="53" t="s">
        <v>73</v>
      </c>
      <c r="G3" s="53" t="s">
        <v>74</v>
      </c>
      <c r="H3" s="53" t="s">
        <v>75</v>
      </c>
      <c r="J3" s="53" t="s">
        <v>76</v>
      </c>
      <c r="K3" s="53" t="s">
        <v>77</v>
      </c>
      <c r="L3" s="53" t="s">
        <v>78</v>
      </c>
      <c r="N3" s="68" t="s">
        <v>107</v>
      </c>
      <c r="P3" s="66" t="s">
        <v>90</v>
      </c>
      <c r="Q3" s="123" t="s">
        <v>117</v>
      </c>
      <c r="R3" s="123"/>
      <c r="W3" s="60">
        <v>1</v>
      </c>
      <c r="X3" s="64">
        <f ca="1">U4</f>
        <v>21.530402495382322</v>
      </c>
      <c r="Y3" s="64">
        <f ca="1">X3+$U$8</f>
        <v>21.591542577781716</v>
      </c>
      <c r="Z3" s="64">
        <f ca="1">AVERAGE(X3:Y3)</f>
        <v>21.560972536582021</v>
      </c>
      <c r="AA3" s="60">
        <f ca="1">COUNTIF($R$4:$R$1003, "&lt;="&amp;Y3)</f>
        <v>62</v>
      </c>
    </row>
    <row r="4" spans="1:42" ht="20" thickTop="1">
      <c r="A4" s="117"/>
      <c r="B4" s="52">
        <v>13000</v>
      </c>
      <c r="C4" s="52">
        <v>15000</v>
      </c>
      <c r="D4" s="52">
        <v>17000</v>
      </c>
      <c r="F4" s="54">
        <f>C4-B4</f>
        <v>2000</v>
      </c>
      <c r="G4" s="54">
        <f>D4-B4</f>
        <v>4000</v>
      </c>
      <c r="H4" s="54">
        <f>D4-C4</f>
        <v>2000</v>
      </c>
      <c r="J4" s="55">
        <f>F4/G4</f>
        <v>0.5</v>
      </c>
      <c r="K4" s="54">
        <f>G4*F4</f>
        <v>8000000</v>
      </c>
      <c r="L4" s="54">
        <f>G4*H4</f>
        <v>8000000</v>
      </c>
      <c r="N4" s="56">
        <f>(B4+C4+D4)/3</f>
        <v>15000</v>
      </c>
      <c r="P4" s="60">
        <v>1</v>
      </c>
      <c r="Q4" s="61">
        <f ca="1">RAND()</f>
        <v>0.16386807312035656</v>
      </c>
      <c r="R4" s="60">
        <f ca="1">IF(Q4&lt;=$J$9, $B$9+SQRT(Q4*$K$9), $D$9-SQRT((1-Q4)*$L$9))</f>
        <v>21.705245133581617</v>
      </c>
      <c r="T4" s="59" t="s">
        <v>81</v>
      </c>
      <c r="U4" s="62">
        <f ca="1">MIN(R4:R1003)</f>
        <v>21.530402495382322</v>
      </c>
      <c r="W4" s="60">
        <v>2</v>
      </c>
      <c r="X4" s="64">
        <f ca="1">Y3</f>
        <v>21.591542577781716</v>
      </c>
      <c r="Y4" s="64">
        <f t="shared" ref="Y4:Y34" ca="1" si="0">X4+$U$8</f>
        <v>21.65268266018111</v>
      </c>
      <c r="Z4" s="64">
        <f t="shared" ref="Z4:Z34" ca="1" si="1">AVERAGE(X4:Y4)</f>
        <v>21.622112618981411</v>
      </c>
      <c r="AA4" s="60">
        <f ca="1">COUNTIF($R$4:$R$1003, "&lt;="&amp;Y4) -  COUNTIF($R$4:$R$1003, "&lt;="&amp;X4)</f>
        <v>52</v>
      </c>
    </row>
    <row r="5" spans="1:42" ht="19">
      <c r="A5" s="67"/>
      <c r="P5" s="60">
        <v>2</v>
      </c>
      <c r="Q5" s="61">
        <f t="shared" ref="Q5:Q68" ca="1" si="2">RAND()</f>
        <v>1.1083001479529231E-2</v>
      </c>
      <c r="R5" s="60">
        <f t="shared" ref="R5:R68" ca="1" si="3">IF(Q5&lt;=$J$9, $B$9+SQRT(Q5*$K$9), $D$9-SQRT((1-Q5)*$L$9))</f>
        <v>21.540497469227113</v>
      </c>
      <c r="T5" s="59" t="s">
        <v>82</v>
      </c>
      <c r="U5" s="62">
        <f ca="1">MAX(R4:R1003)</f>
        <v>23.486885132162961</v>
      </c>
      <c r="W5" s="60">
        <v>3</v>
      </c>
      <c r="X5" s="64">
        <f t="shared" ref="X5:X34" ca="1" si="4">Y4</f>
        <v>21.65268266018111</v>
      </c>
      <c r="Y5" s="64">
        <f t="shared" ca="1" si="0"/>
        <v>21.713822742580504</v>
      </c>
      <c r="Z5" s="64">
        <f t="shared" ca="1" si="1"/>
        <v>21.683252701380809</v>
      </c>
      <c r="AA5" s="60">
        <f t="shared" ref="AA5:AA33" ca="1" si="5">COUNTIF($R$4:$R$1003, "&lt;="&amp;Y5) -  COUNTIF($R$4:$R$1003, "&lt;="&amp;X5)</f>
        <v>57</v>
      </c>
    </row>
    <row r="6" spans="1:42" ht="19">
      <c r="A6" s="67"/>
      <c r="P6" s="60">
        <v>3</v>
      </c>
      <c r="Q6" s="61">
        <f t="shared" ca="1" si="2"/>
        <v>0.72033997534650218</v>
      </c>
      <c r="R6" s="60">
        <f t="shared" ca="1" si="3"/>
        <v>22.498872074553837</v>
      </c>
      <c r="T6" s="59" t="s">
        <v>83</v>
      </c>
      <c r="U6" s="62">
        <f ca="1">U5-U4</f>
        <v>1.9564826367806383</v>
      </c>
      <c r="W6" s="60">
        <v>4</v>
      </c>
      <c r="X6" s="64">
        <f t="shared" ca="1" si="4"/>
        <v>21.713822742580504</v>
      </c>
      <c r="Y6" s="64">
        <f t="shared" ca="1" si="0"/>
        <v>21.774962824979898</v>
      </c>
      <c r="Z6" s="64">
        <f t="shared" ca="1" si="1"/>
        <v>21.744392783780199</v>
      </c>
      <c r="AA6" s="60">
        <f t="shared" ca="1" si="5"/>
        <v>48</v>
      </c>
    </row>
    <row r="7" spans="1:42" ht="19">
      <c r="A7" s="117" t="s">
        <v>118</v>
      </c>
      <c r="B7" s="118" t="s">
        <v>69</v>
      </c>
      <c r="C7" s="118"/>
      <c r="D7" s="118"/>
      <c r="F7" s="119" t="s">
        <v>69</v>
      </c>
      <c r="G7" s="119"/>
      <c r="H7" s="119"/>
      <c r="J7" s="119" t="s">
        <v>69</v>
      </c>
      <c r="K7" s="119"/>
      <c r="L7" s="119"/>
      <c r="N7" s="124" t="s">
        <v>79</v>
      </c>
      <c r="P7" s="60">
        <v>4</v>
      </c>
      <c r="Q7" s="61">
        <f t="shared" ca="1" si="2"/>
        <v>0.7452386187316189</v>
      </c>
      <c r="R7" s="60">
        <f t="shared" ca="1" si="3"/>
        <v>22.548456562427894</v>
      </c>
      <c r="T7" s="59" t="s">
        <v>84</v>
      </c>
      <c r="U7" s="63">
        <f ca="1">ROUNDUP(SQRT(COUNT(R4:R1003)),0)</f>
        <v>32</v>
      </c>
      <c r="W7" s="60">
        <v>5</v>
      </c>
      <c r="X7" s="64">
        <f t="shared" ca="1" si="4"/>
        <v>21.774962824979898</v>
      </c>
      <c r="Y7" s="64">
        <f t="shared" ca="1" si="0"/>
        <v>21.836102907379292</v>
      </c>
      <c r="Z7" s="64">
        <f t="shared" ca="1" si="1"/>
        <v>21.805532866179597</v>
      </c>
      <c r="AA7" s="60">
        <f t="shared" ca="1" si="5"/>
        <v>49</v>
      </c>
    </row>
    <row r="8" spans="1:42" ht="33" thickBot="1">
      <c r="A8" s="117"/>
      <c r="B8" s="51" t="s">
        <v>70</v>
      </c>
      <c r="C8" s="51" t="s">
        <v>71</v>
      </c>
      <c r="D8" s="51" t="s">
        <v>72</v>
      </c>
      <c r="F8" s="53" t="s">
        <v>73</v>
      </c>
      <c r="G8" s="53" t="s">
        <v>74</v>
      </c>
      <c r="H8" s="53" t="s">
        <v>75</v>
      </c>
      <c r="J8" s="53" t="s">
        <v>76</v>
      </c>
      <c r="K8" s="53" t="s">
        <v>77</v>
      </c>
      <c r="L8" s="53" t="s">
        <v>78</v>
      </c>
      <c r="N8" s="125"/>
      <c r="P8" s="60">
        <v>5</v>
      </c>
      <c r="Q8" s="61">
        <f t="shared" ca="1" si="2"/>
        <v>0.6937811968584916</v>
      </c>
      <c r="R8" s="60">
        <f t="shared" ca="1" si="3"/>
        <v>22.448358282164854</v>
      </c>
      <c r="T8" s="59" t="s">
        <v>85</v>
      </c>
      <c r="U8" s="62">
        <f ca="1">U6/U7</f>
        <v>6.1140082399394946E-2</v>
      </c>
      <c r="W8" s="60">
        <v>6</v>
      </c>
      <c r="X8" s="64">
        <f t="shared" ca="1" si="4"/>
        <v>21.836102907379292</v>
      </c>
      <c r="Y8" s="64">
        <f t="shared" ca="1" si="0"/>
        <v>21.897242989778686</v>
      </c>
      <c r="Z8" s="64">
        <f t="shared" ca="1" si="1"/>
        <v>21.866672948578987</v>
      </c>
      <c r="AA8" s="60">
        <f t="shared" ca="1" si="5"/>
        <v>50</v>
      </c>
    </row>
    <row r="9" spans="1:42" ht="17" thickTop="1">
      <c r="A9" s="117"/>
      <c r="B9" s="84">
        <v>22.156468</v>
      </c>
      <c r="C9" s="84">
        <v>20.626549528569861</v>
      </c>
      <c r="D9" s="84">
        <v>23.587361793206888</v>
      </c>
      <c r="F9" s="56">
        <f>C9-B9</f>
        <v>-1.5299184714301397</v>
      </c>
      <c r="G9" s="54">
        <f>D9-B9</f>
        <v>1.4308937932068879</v>
      </c>
      <c r="H9" s="54">
        <f>D9-C9</f>
        <v>2.9608122646370276</v>
      </c>
      <c r="J9" s="55">
        <f>F9/G9</f>
        <v>-1.0692047716562665</v>
      </c>
      <c r="K9" s="54">
        <f>G9*F9</f>
        <v>-2.1891508448819565</v>
      </c>
      <c r="L9" s="54">
        <f>G9*H9</f>
        <v>4.2366078923199524</v>
      </c>
      <c r="N9" s="56">
        <f>(B9+C9+D9)/3</f>
        <v>22.123459773925578</v>
      </c>
      <c r="P9" s="60">
        <v>6</v>
      </c>
      <c r="Q9" s="61">
        <f t="shared" ca="1" si="2"/>
        <v>0.32075347693264289</v>
      </c>
      <c r="R9" s="60">
        <f t="shared" ca="1" si="3"/>
        <v>21.890982949770656</v>
      </c>
      <c r="W9" s="60">
        <v>7</v>
      </c>
      <c r="X9" s="64">
        <f t="shared" ca="1" si="4"/>
        <v>21.897242989778686</v>
      </c>
      <c r="Y9" s="64">
        <f t="shared" ca="1" si="0"/>
        <v>21.95838307217808</v>
      </c>
      <c r="Z9" s="64">
        <f t="shared" ca="1" si="1"/>
        <v>21.927813030978385</v>
      </c>
      <c r="AA9" s="60">
        <f t="shared" ca="1" si="5"/>
        <v>44</v>
      </c>
    </row>
    <row r="10" spans="1:42">
      <c r="P10" s="60">
        <v>7</v>
      </c>
      <c r="Q10" s="61">
        <f t="shared" ca="1" si="2"/>
        <v>0.89120755222498016</v>
      </c>
      <c r="R10" s="60">
        <f t="shared" ca="1" si="3"/>
        <v>22.908457571045577</v>
      </c>
      <c r="W10" s="60">
        <v>8</v>
      </c>
      <c r="X10" s="64">
        <f t="shared" ca="1" si="4"/>
        <v>21.95838307217808</v>
      </c>
      <c r="Y10" s="64">
        <f t="shared" ca="1" si="0"/>
        <v>22.019523154577474</v>
      </c>
      <c r="Z10" s="64">
        <f t="shared" ca="1" si="1"/>
        <v>21.988953113377775</v>
      </c>
      <c r="AA10" s="60">
        <f t="shared" ca="1" si="5"/>
        <v>51</v>
      </c>
    </row>
    <row r="11" spans="1:42">
      <c r="P11" s="60">
        <v>8</v>
      </c>
      <c r="Q11" s="61">
        <f t="shared" ca="1" si="2"/>
        <v>0.39101054453296447</v>
      </c>
      <c r="R11" s="60">
        <f t="shared" ca="1" si="3"/>
        <v>21.981108533795013</v>
      </c>
      <c r="W11" s="60">
        <v>9</v>
      </c>
      <c r="X11" s="64">
        <f t="shared" ca="1" si="4"/>
        <v>22.019523154577474</v>
      </c>
      <c r="Y11" s="64">
        <f t="shared" ca="1" si="0"/>
        <v>22.080663236976868</v>
      </c>
      <c r="Z11" s="64">
        <f t="shared" ca="1" si="1"/>
        <v>22.050093195777173</v>
      </c>
      <c r="AA11" s="60">
        <f t="shared" ca="1" si="5"/>
        <v>40</v>
      </c>
    </row>
    <row r="12" spans="1:42">
      <c r="P12" s="60">
        <v>9</v>
      </c>
      <c r="Q12" s="61">
        <f t="shared" ca="1" si="2"/>
        <v>0.142422946942103</v>
      </c>
      <c r="R12" s="60">
        <f t="shared" ca="1" si="3"/>
        <v>21.681261661719152</v>
      </c>
      <c r="W12" s="60">
        <v>10</v>
      </c>
      <c r="X12" s="64">
        <f t="shared" ca="1" si="4"/>
        <v>22.080663236976868</v>
      </c>
      <c r="Y12" s="64">
        <f t="shared" ca="1" si="0"/>
        <v>22.141803319376262</v>
      </c>
      <c r="Z12" s="64">
        <f t="shared" ca="1" si="1"/>
        <v>22.111233278176563</v>
      </c>
      <c r="AA12" s="60">
        <f t="shared" ca="1" si="5"/>
        <v>34</v>
      </c>
    </row>
    <row r="13" spans="1:42">
      <c r="P13" s="60">
        <v>10</v>
      </c>
      <c r="Q13" s="61">
        <f t="shared" ca="1" si="2"/>
        <v>0.19554995004729436</v>
      </c>
      <c r="R13" s="60">
        <f t="shared" ca="1" si="3"/>
        <v>21.741247108089301</v>
      </c>
      <c r="W13" s="60">
        <v>11</v>
      </c>
      <c r="X13" s="64">
        <f t="shared" ca="1" si="4"/>
        <v>22.141803319376262</v>
      </c>
      <c r="Y13" s="64">
        <f t="shared" ca="1" si="0"/>
        <v>22.202943401775656</v>
      </c>
      <c r="Z13" s="64">
        <f t="shared" ca="1" si="1"/>
        <v>22.172373360575961</v>
      </c>
      <c r="AA13" s="60">
        <f t="shared" ca="1" si="5"/>
        <v>41</v>
      </c>
    </row>
    <row r="14" spans="1:42">
      <c r="P14" s="60">
        <v>11</v>
      </c>
      <c r="Q14" s="61">
        <f t="shared" ca="1" si="2"/>
        <v>0.6135607449810061</v>
      </c>
      <c r="R14" s="60">
        <f t="shared" ca="1" si="3"/>
        <v>22.307833912418154</v>
      </c>
      <c r="W14" s="60">
        <v>12</v>
      </c>
      <c r="X14" s="64">
        <f t="shared" ca="1" si="4"/>
        <v>22.202943401775656</v>
      </c>
      <c r="Y14" s="64">
        <f t="shared" ca="1" si="0"/>
        <v>22.26408348417505</v>
      </c>
      <c r="Z14" s="64">
        <f t="shared" ca="1" si="1"/>
        <v>22.233513442975351</v>
      </c>
      <c r="AA14" s="60">
        <f t="shared" ca="1" si="5"/>
        <v>38</v>
      </c>
    </row>
    <row r="15" spans="1:42">
      <c r="P15" s="60">
        <v>12</v>
      </c>
      <c r="Q15" s="61">
        <f t="shared" ca="1" si="2"/>
        <v>0.24784907214096352</v>
      </c>
      <c r="R15" s="60">
        <f t="shared" ca="1" si="3"/>
        <v>21.802265561295744</v>
      </c>
      <c r="W15" s="60">
        <v>13</v>
      </c>
      <c r="X15" s="64">
        <f t="shared" ca="1" si="4"/>
        <v>22.26408348417505</v>
      </c>
      <c r="Y15" s="64">
        <f t="shared" ca="1" si="0"/>
        <v>22.325223566574444</v>
      </c>
      <c r="Z15" s="64">
        <f t="shared" ca="1" si="1"/>
        <v>22.294653525374748</v>
      </c>
      <c r="AA15" s="60">
        <f t="shared" ca="1" si="5"/>
        <v>38</v>
      </c>
    </row>
    <row r="16" spans="1:42">
      <c r="P16" s="60">
        <v>13</v>
      </c>
      <c r="Q16" s="61">
        <f t="shared" ca="1" si="2"/>
        <v>0.12185854291370191</v>
      </c>
      <c r="R16" s="60">
        <f t="shared" ca="1" si="3"/>
        <v>21.658543235730537</v>
      </c>
      <c r="W16" s="60">
        <v>14</v>
      </c>
      <c r="X16" s="64">
        <f t="shared" ca="1" si="4"/>
        <v>22.325223566574444</v>
      </c>
      <c r="Y16" s="64">
        <f t="shared" ca="1" si="0"/>
        <v>22.386363648973838</v>
      </c>
      <c r="Z16" s="64">
        <f t="shared" ca="1" si="1"/>
        <v>22.355793607774139</v>
      </c>
      <c r="AA16" s="60">
        <f t="shared" ca="1" si="5"/>
        <v>29</v>
      </c>
    </row>
    <row r="17" spans="16:33">
      <c r="P17" s="60">
        <v>14</v>
      </c>
      <c r="Q17" s="61">
        <f t="shared" ca="1" si="2"/>
        <v>0.57341541539106289</v>
      </c>
      <c r="R17" s="60">
        <f t="shared" ca="1" si="3"/>
        <v>22.243013766133448</v>
      </c>
      <c r="W17" s="60">
        <v>15</v>
      </c>
      <c r="X17" s="64">
        <f t="shared" ca="1" si="4"/>
        <v>22.386363648973838</v>
      </c>
      <c r="Y17" s="64">
        <f t="shared" ca="1" si="0"/>
        <v>22.447503731373232</v>
      </c>
      <c r="Z17" s="64">
        <f t="shared" ca="1" si="1"/>
        <v>22.416933690173536</v>
      </c>
      <c r="AA17" s="60">
        <f t="shared" ca="1" si="5"/>
        <v>33</v>
      </c>
    </row>
    <row r="18" spans="16:33">
      <c r="P18" s="60">
        <v>15</v>
      </c>
      <c r="Q18" s="61">
        <f t="shared" ca="1" si="2"/>
        <v>0.15526023670258782</v>
      </c>
      <c r="R18" s="60">
        <f t="shared" ca="1" si="3"/>
        <v>21.695581904281568</v>
      </c>
      <c r="W18" s="60">
        <v>16</v>
      </c>
      <c r="X18" s="64">
        <f t="shared" ca="1" si="4"/>
        <v>22.447503731373232</v>
      </c>
      <c r="Y18" s="64">
        <f t="shared" ca="1" si="0"/>
        <v>22.508643813772625</v>
      </c>
      <c r="Z18" s="64">
        <f t="shared" ca="1" si="1"/>
        <v>22.478073772572927</v>
      </c>
      <c r="AA18" s="60">
        <f t="shared" ca="1" si="5"/>
        <v>38</v>
      </c>
    </row>
    <row r="19" spans="16:33">
      <c r="P19" s="60">
        <v>16</v>
      </c>
      <c r="Q19" s="61">
        <f t="shared" ca="1" si="2"/>
        <v>0.41258292191602286</v>
      </c>
      <c r="R19" s="60">
        <f t="shared" ca="1" si="3"/>
        <v>22.009814383746843</v>
      </c>
      <c r="W19" s="60">
        <v>17</v>
      </c>
      <c r="X19" s="64">
        <f t="shared" ca="1" si="4"/>
        <v>22.508643813772625</v>
      </c>
      <c r="Y19" s="64">
        <f t="shared" ca="1" si="0"/>
        <v>22.569783896172019</v>
      </c>
      <c r="Z19" s="64">
        <f t="shared" ca="1" si="1"/>
        <v>22.539213854972324</v>
      </c>
      <c r="AA19" s="60">
        <f t="shared" ca="1" si="5"/>
        <v>32</v>
      </c>
    </row>
    <row r="20" spans="16:33" ht="17" thickBot="1">
      <c r="P20" s="60">
        <v>17</v>
      </c>
      <c r="Q20" s="61">
        <f t="shared" ca="1" si="2"/>
        <v>0.37923236608559985</v>
      </c>
      <c r="R20" s="60">
        <f t="shared" ca="1" si="3"/>
        <v>21.965650025617304</v>
      </c>
      <c r="W20" s="60">
        <v>18</v>
      </c>
      <c r="X20" s="64">
        <f t="shared" ca="1" si="4"/>
        <v>22.569783896172019</v>
      </c>
      <c r="Y20" s="64">
        <f t="shared" ca="1" si="0"/>
        <v>22.630923978571413</v>
      </c>
      <c r="Z20" s="64">
        <f t="shared" ca="1" si="1"/>
        <v>22.600353937371715</v>
      </c>
      <c r="AA20" s="60">
        <f t="shared" ca="1" si="5"/>
        <v>40</v>
      </c>
    </row>
    <row r="21" spans="16:33">
      <c r="P21" s="60">
        <v>18</v>
      </c>
      <c r="Q21" s="61">
        <f t="shared" ca="1" si="2"/>
        <v>0.5878523183295199</v>
      </c>
      <c r="R21" s="60">
        <f t="shared" ca="1" si="3"/>
        <v>22.265957948439315</v>
      </c>
      <c r="W21" s="60">
        <v>19</v>
      </c>
      <c r="X21" s="64">
        <f t="shared" ca="1" si="4"/>
        <v>22.630923978571413</v>
      </c>
      <c r="Y21" s="64">
        <f t="shared" ca="1" si="0"/>
        <v>22.692064060970807</v>
      </c>
      <c r="Z21" s="64">
        <f t="shared" ca="1" si="1"/>
        <v>22.661494019771112</v>
      </c>
      <c r="AA21" s="60">
        <f t="shared" ca="1" si="5"/>
        <v>35</v>
      </c>
      <c r="AC21" s="79" t="s">
        <v>113</v>
      </c>
      <c r="AD21" s="80"/>
      <c r="AF21" s="134" t="s">
        <v>106</v>
      </c>
      <c r="AG21" s="135"/>
    </row>
    <row r="22" spans="16:33">
      <c r="P22" s="60">
        <v>19</v>
      </c>
      <c r="Q22" s="61">
        <f t="shared" ca="1" si="2"/>
        <v>0.41247807419302329</v>
      </c>
      <c r="R22" s="60">
        <f t="shared" ca="1" si="3"/>
        <v>22.00967360228168</v>
      </c>
      <c r="W22" s="60">
        <v>20</v>
      </c>
      <c r="X22" s="64">
        <f t="shared" ca="1" si="4"/>
        <v>22.692064060970807</v>
      </c>
      <c r="Y22" s="64">
        <f t="shared" ca="1" si="0"/>
        <v>22.753204143370201</v>
      </c>
      <c r="Z22" s="64">
        <f t="shared" ca="1" si="1"/>
        <v>22.722634102170503</v>
      </c>
      <c r="AA22" s="60">
        <f t="shared" ca="1" si="5"/>
        <v>29</v>
      </c>
      <c r="AC22" s="81"/>
      <c r="AD22" s="72"/>
      <c r="AF22" s="85" t="s">
        <v>104</v>
      </c>
      <c r="AG22" s="86" t="s">
        <v>105</v>
      </c>
    </row>
    <row r="23" spans="16:33" ht="17" thickBot="1">
      <c r="P23" s="60">
        <v>20</v>
      </c>
      <c r="Q23" s="61">
        <f t="shared" ca="1" si="2"/>
        <v>0.78447150876526717</v>
      </c>
      <c r="R23" s="60">
        <f t="shared" ca="1" si="3"/>
        <v>22.631794052549598</v>
      </c>
      <c r="W23" s="60">
        <v>21</v>
      </c>
      <c r="X23" s="64">
        <f t="shared" ca="1" si="4"/>
        <v>22.753204143370201</v>
      </c>
      <c r="Y23" s="64">
        <f t="shared" ca="1" si="0"/>
        <v>22.814344225769595</v>
      </c>
      <c r="Z23" s="64">
        <f t="shared" ca="1" si="1"/>
        <v>22.7837741845699</v>
      </c>
      <c r="AA23" s="60">
        <f t="shared" ca="1" si="5"/>
        <v>20</v>
      </c>
      <c r="AC23" s="81" t="s">
        <v>91</v>
      </c>
      <c r="AD23" s="72">
        <v>22.220304218180537</v>
      </c>
      <c r="AF23" s="87">
        <f>AD23-AD36</f>
        <v>22.189465732784992</v>
      </c>
      <c r="AG23" s="88">
        <f>AD23+AD36</f>
        <v>22.251142703576082</v>
      </c>
    </row>
    <row r="24" spans="16:33">
      <c r="P24" s="60">
        <v>21</v>
      </c>
      <c r="Q24" s="61">
        <f t="shared" ca="1" si="2"/>
        <v>1.4526520549958954E-3</v>
      </c>
      <c r="R24" s="60">
        <f t="shared" ca="1" si="3"/>
        <v>21.530555148147862</v>
      </c>
      <c r="W24" s="60">
        <v>22</v>
      </c>
      <c r="X24" s="64">
        <f t="shared" ca="1" si="4"/>
        <v>22.814344225769595</v>
      </c>
      <c r="Y24" s="64">
        <f t="shared" ca="1" si="0"/>
        <v>22.875484308168989</v>
      </c>
      <c r="Z24" s="64">
        <f t="shared" ca="1" si="1"/>
        <v>22.84491426696929</v>
      </c>
      <c r="AA24" s="60">
        <f t="shared" ca="1" si="5"/>
        <v>16</v>
      </c>
      <c r="AC24" s="81" t="s">
        <v>92</v>
      </c>
      <c r="AD24" s="72">
        <v>1.5715147443164067E-2</v>
      </c>
    </row>
    <row r="25" spans="16:33">
      <c r="P25" s="60">
        <v>22</v>
      </c>
      <c r="Q25" s="61">
        <f t="shared" ca="1" si="2"/>
        <v>0.50829537530687618</v>
      </c>
      <c r="R25" s="60">
        <f t="shared" ca="1" si="3"/>
        <v>22.144046272031733</v>
      </c>
      <c r="W25" s="60">
        <v>23</v>
      </c>
      <c r="X25" s="64">
        <f t="shared" ca="1" si="4"/>
        <v>22.875484308168989</v>
      </c>
      <c r="Y25" s="64">
        <f t="shared" ca="1" si="0"/>
        <v>22.936624390568383</v>
      </c>
      <c r="Z25" s="64">
        <f t="shared" ca="1" si="1"/>
        <v>22.906054349368688</v>
      </c>
      <c r="AA25" s="60">
        <f t="shared" ca="1" si="5"/>
        <v>30</v>
      </c>
      <c r="AC25" s="81" t="s">
        <v>93</v>
      </c>
      <c r="AD25" s="72">
        <v>22.121362676287497</v>
      </c>
    </row>
    <row r="26" spans="16:33">
      <c r="P26" s="60">
        <v>23</v>
      </c>
      <c r="Q26" s="61">
        <f t="shared" ca="1" si="2"/>
        <v>0.95878614224611169</v>
      </c>
      <c r="R26" s="60">
        <f t="shared" ca="1" si="3"/>
        <v>23.16950182260301</v>
      </c>
      <c r="W26" s="60">
        <v>24</v>
      </c>
      <c r="X26" s="64">
        <f t="shared" ca="1" si="4"/>
        <v>22.936624390568383</v>
      </c>
      <c r="Y26" s="64">
        <f t="shared" ca="1" si="0"/>
        <v>22.997764472967777</v>
      </c>
      <c r="Z26" s="64">
        <f t="shared" ca="1" si="1"/>
        <v>22.967194431768078</v>
      </c>
      <c r="AA26" s="60">
        <f t="shared" ca="1" si="5"/>
        <v>12</v>
      </c>
      <c r="AC26" s="81" t="s">
        <v>94</v>
      </c>
      <c r="AD26" s="72" t="e">
        <v>#N/A</v>
      </c>
    </row>
    <row r="27" spans="16:33">
      <c r="P27" s="60">
        <v>24</v>
      </c>
      <c r="Q27" s="61">
        <f t="shared" ca="1" si="2"/>
        <v>0.36182135605496124</v>
      </c>
      <c r="R27" s="60">
        <f t="shared" ca="1" si="3"/>
        <v>21.943064776349047</v>
      </c>
      <c r="W27" s="60">
        <v>25</v>
      </c>
      <c r="X27" s="64">
        <f t="shared" ca="1" si="4"/>
        <v>22.997764472967777</v>
      </c>
      <c r="Y27" s="64">
        <f t="shared" ca="1" si="0"/>
        <v>23.058904555367171</v>
      </c>
      <c r="Z27" s="64">
        <f t="shared" ca="1" si="1"/>
        <v>23.028334514167476</v>
      </c>
      <c r="AA27" s="60">
        <f t="shared" ca="1" si="5"/>
        <v>18</v>
      </c>
      <c r="AC27" s="81" t="s">
        <v>95</v>
      </c>
      <c r="AD27" s="72">
        <v>0.49695659685769955</v>
      </c>
    </row>
    <row r="28" spans="16:33">
      <c r="P28" s="60">
        <v>25</v>
      </c>
      <c r="Q28" s="61">
        <f t="shared" ca="1" si="2"/>
        <v>0.35421460640817504</v>
      </c>
      <c r="R28" s="60">
        <f t="shared" ca="1" si="3"/>
        <v>21.933294232544363</v>
      </c>
      <c r="W28" s="60">
        <v>26</v>
      </c>
      <c r="X28" s="64">
        <f t="shared" ca="1" si="4"/>
        <v>23.058904555367171</v>
      </c>
      <c r="Y28" s="64">
        <f t="shared" ca="1" si="0"/>
        <v>23.120044637766565</v>
      </c>
      <c r="Z28" s="64">
        <f t="shared" ca="1" si="1"/>
        <v>23.089474596566866</v>
      </c>
      <c r="AA28" s="60">
        <f t="shared" ca="1" si="5"/>
        <v>15</v>
      </c>
      <c r="AC28" s="81" t="s">
        <v>96</v>
      </c>
      <c r="AD28" s="72">
        <v>0.24696585916038613</v>
      </c>
    </row>
    <row r="29" spans="16:33">
      <c r="P29" s="60">
        <v>26</v>
      </c>
      <c r="Q29" s="61">
        <f t="shared" ca="1" si="2"/>
        <v>7.6766496425470621E-2</v>
      </c>
      <c r="R29" s="60">
        <f t="shared" ca="1" si="3"/>
        <v>21.609641300392482</v>
      </c>
      <c r="W29" s="60">
        <v>27</v>
      </c>
      <c r="X29" s="64">
        <f t="shared" ca="1" si="4"/>
        <v>23.120044637766565</v>
      </c>
      <c r="Y29" s="64">
        <f t="shared" ca="1" si="0"/>
        <v>23.181184720165959</v>
      </c>
      <c r="Z29" s="64">
        <f t="shared" ca="1" si="1"/>
        <v>23.150614678966264</v>
      </c>
      <c r="AA29" s="60">
        <f t="shared" ca="1" si="5"/>
        <v>15</v>
      </c>
      <c r="AC29" s="81" t="s">
        <v>97</v>
      </c>
      <c r="AD29" s="72">
        <v>-0.64764075036427116</v>
      </c>
    </row>
    <row r="30" spans="16:33">
      <c r="P30" s="60">
        <v>27</v>
      </c>
      <c r="Q30" s="61">
        <f t="shared" ca="1" si="2"/>
        <v>0.85017636043255151</v>
      </c>
      <c r="R30" s="60">
        <f t="shared" ca="1" si="3"/>
        <v>22.790653556869675</v>
      </c>
      <c r="W30" s="60">
        <v>28</v>
      </c>
      <c r="X30" s="64">
        <f t="shared" ca="1" si="4"/>
        <v>23.181184720165959</v>
      </c>
      <c r="Y30" s="64">
        <f t="shared" ca="1" si="0"/>
        <v>23.242324802565353</v>
      </c>
      <c r="Z30" s="64">
        <f t="shared" ca="1" si="1"/>
        <v>23.211754761365654</v>
      </c>
      <c r="AA30" s="60">
        <f t="shared" ca="1" si="5"/>
        <v>9</v>
      </c>
      <c r="AC30" s="81" t="s">
        <v>98</v>
      </c>
      <c r="AD30" s="72">
        <v>0.59226905783536554</v>
      </c>
    </row>
    <row r="31" spans="16:33">
      <c r="P31" s="60">
        <v>28</v>
      </c>
      <c r="Q31" s="61">
        <f t="shared" ca="1" si="2"/>
        <v>0.52598941613053196</v>
      </c>
      <c r="R31" s="60">
        <f t="shared" ca="1" si="3"/>
        <v>22.170253123885946</v>
      </c>
      <c r="W31" s="60">
        <v>29</v>
      </c>
      <c r="X31" s="64">
        <f t="shared" ca="1" si="4"/>
        <v>23.242324802565353</v>
      </c>
      <c r="Y31" s="64">
        <f t="shared" ca="1" si="0"/>
        <v>23.303464884964747</v>
      </c>
      <c r="Z31" s="64">
        <f t="shared" ca="1" si="1"/>
        <v>23.272894843765052</v>
      </c>
      <c r="AA31" s="60">
        <f t="shared" ca="1" si="5"/>
        <v>5</v>
      </c>
      <c r="AC31" s="81" t="s">
        <v>83</v>
      </c>
      <c r="AD31" s="72">
        <v>1.9734138111466351</v>
      </c>
    </row>
    <row r="32" spans="16:33">
      <c r="P32" s="60">
        <v>29</v>
      </c>
      <c r="Q32" s="61">
        <f t="shared" ca="1" si="2"/>
        <v>0.84155788662804676</v>
      </c>
      <c r="R32" s="60">
        <f t="shared" ca="1" si="3"/>
        <v>22.768058974959892</v>
      </c>
      <c r="W32" s="60">
        <v>30</v>
      </c>
      <c r="X32" s="64">
        <f t="shared" ca="1" si="4"/>
        <v>23.303464884964747</v>
      </c>
      <c r="Y32" s="64">
        <f t="shared" ca="1" si="0"/>
        <v>23.364604967364141</v>
      </c>
      <c r="Z32" s="64">
        <f t="shared" ca="1" si="1"/>
        <v>23.334034926164442</v>
      </c>
      <c r="AA32" s="60">
        <f t="shared" ca="1" si="5"/>
        <v>7</v>
      </c>
      <c r="AC32" s="81" t="s">
        <v>99</v>
      </c>
      <c r="AD32" s="72">
        <v>21.529378578135418</v>
      </c>
    </row>
    <row r="33" spans="16:30">
      <c r="P33" s="60">
        <v>30</v>
      </c>
      <c r="Q33" s="61">
        <f t="shared" ca="1" si="2"/>
        <v>0.67355631822583995</v>
      </c>
      <c r="R33" s="60">
        <f t="shared" ca="1" si="3"/>
        <v>22.411345688469208</v>
      </c>
      <c r="W33" s="60">
        <v>31</v>
      </c>
      <c r="X33" s="64">
        <f t="shared" ca="1" si="4"/>
        <v>23.364604967364141</v>
      </c>
      <c r="Y33" s="64">
        <f t="shared" ca="1" si="0"/>
        <v>23.425745049763535</v>
      </c>
      <c r="Z33" s="64">
        <f t="shared" ca="1" si="1"/>
        <v>23.395175008563839</v>
      </c>
      <c r="AA33" s="60">
        <f t="shared" ca="1" si="5"/>
        <v>7</v>
      </c>
      <c r="AC33" s="81" t="s">
        <v>100</v>
      </c>
      <c r="AD33" s="72">
        <v>23.502792389282053</v>
      </c>
    </row>
    <row r="34" spans="16:30">
      <c r="P34" s="60">
        <v>31</v>
      </c>
      <c r="Q34" s="61">
        <f t="shared" ca="1" si="2"/>
        <v>0.69638702269163644</v>
      </c>
      <c r="R34" s="60">
        <f t="shared" ca="1" si="3"/>
        <v>22.45321491741197</v>
      </c>
      <c r="W34" s="60">
        <v>32</v>
      </c>
      <c r="X34" s="64">
        <f t="shared" ca="1" si="4"/>
        <v>23.425745049763535</v>
      </c>
      <c r="Y34" s="64">
        <f t="shared" ca="1" si="0"/>
        <v>23.486885132162929</v>
      </c>
      <c r="Z34" s="64">
        <f t="shared" ca="1" si="1"/>
        <v>23.45631509096323</v>
      </c>
      <c r="AA34" s="60">
        <f ca="1">COUNTIF($R$4:$R$1003, "&gt;"&amp;X34)</f>
        <v>6</v>
      </c>
      <c r="AC34" s="81" t="s">
        <v>101</v>
      </c>
      <c r="AD34" s="72">
        <v>22220.304218180536</v>
      </c>
    </row>
    <row r="35" spans="16:30">
      <c r="P35" s="60">
        <v>32</v>
      </c>
      <c r="Q35" s="61">
        <f t="shared" ca="1" si="2"/>
        <v>0.13133319207893701</v>
      </c>
      <c r="R35" s="60">
        <f t="shared" ca="1" si="3"/>
        <v>21.668976885469455</v>
      </c>
      <c r="W35" s="60"/>
      <c r="X35" s="64"/>
      <c r="Y35" s="64"/>
      <c r="Z35" s="64"/>
      <c r="AA35" s="60">
        <f ca="1">SUM(AA3:AA34)</f>
        <v>1000</v>
      </c>
      <c r="AC35" s="81" t="s">
        <v>102</v>
      </c>
      <c r="AD35" s="72">
        <v>1000</v>
      </c>
    </row>
    <row r="36" spans="16:30" ht="17" thickBot="1">
      <c r="P36" s="60">
        <v>33</v>
      </c>
      <c r="Q36" s="61">
        <f t="shared" ca="1" si="2"/>
        <v>0.53155103620054578</v>
      </c>
      <c r="R36" s="60">
        <f t="shared" ca="1" si="3"/>
        <v>22.178591202520856</v>
      </c>
      <c r="W36"/>
      <c r="X36"/>
      <c r="Y36"/>
      <c r="Z36"/>
      <c r="AA36"/>
      <c r="AC36" s="82" t="s">
        <v>103</v>
      </c>
      <c r="AD36" s="83">
        <v>3.0838485395546376E-2</v>
      </c>
    </row>
    <row r="37" spans="16:30">
      <c r="P37" s="60">
        <v>34</v>
      </c>
      <c r="Q37" s="61">
        <f t="shared" ca="1" si="2"/>
        <v>2.4971572099632744E-2</v>
      </c>
      <c r="R37" s="60">
        <f t="shared" ca="1" si="3"/>
        <v>21.554921601496684</v>
      </c>
      <c r="W37"/>
      <c r="X37"/>
      <c r="Y37"/>
      <c r="Z37"/>
      <c r="AA37"/>
    </row>
    <row r="38" spans="16:30">
      <c r="P38" s="60">
        <v>35</v>
      </c>
      <c r="Q38" s="61">
        <f t="shared" ca="1" si="2"/>
        <v>0.69039900770912688</v>
      </c>
      <c r="R38" s="60">
        <f t="shared" ca="1" si="3"/>
        <v>22.442085404115765</v>
      </c>
      <c r="W38"/>
      <c r="X38"/>
      <c r="Y38"/>
      <c r="Z38"/>
      <c r="AA38"/>
    </row>
    <row r="39" spans="16:30">
      <c r="P39" s="60">
        <v>36</v>
      </c>
      <c r="Q39" s="61">
        <f t="shared" ca="1" si="2"/>
        <v>0.94222527568397496</v>
      </c>
      <c r="R39" s="60">
        <f t="shared" ca="1" si="3"/>
        <v>23.092620595191317</v>
      </c>
      <c r="W39"/>
      <c r="X39"/>
      <c r="Y39"/>
      <c r="Z39"/>
      <c r="AA39"/>
    </row>
    <row r="40" spans="16:30">
      <c r="P40" s="60">
        <v>37</v>
      </c>
      <c r="Q40" s="61">
        <f t="shared" ca="1" si="2"/>
        <v>0.77931437158360761</v>
      </c>
      <c r="R40" s="60">
        <f t="shared" ca="1" si="3"/>
        <v>22.620429285184496</v>
      </c>
      <c r="W40"/>
      <c r="X40"/>
      <c r="Y40"/>
      <c r="Z40"/>
      <c r="AA40"/>
    </row>
    <row r="41" spans="16:30">
      <c r="P41" s="60">
        <v>38</v>
      </c>
      <c r="Q41" s="61">
        <f t="shared" ca="1" si="2"/>
        <v>0.5684310108512185</v>
      </c>
      <c r="R41" s="60">
        <f t="shared" ca="1" si="3"/>
        <v>22.235182594465734</v>
      </c>
      <c r="W41"/>
      <c r="X41"/>
      <c r="Y41"/>
      <c r="Z41"/>
      <c r="AA41"/>
    </row>
    <row r="42" spans="16:30">
      <c r="P42" s="60">
        <v>39</v>
      </c>
      <c r="Q42" s="61">
        <f t="shared" ca="1" si="2"/>
        <v>0.35537672143982646</v>
      </c>
      <c r="R42" s="60">
        <f t="shared" ca="1" si="3"/>
        <v>21.934783181000743</v>
      </c>
      <c r="W42"/>
      <c r="X42"/>
      <c r="Y42"/>
      <c r="Z42"/>
      <c r="AA42"/>
    </row>
    <row r="43" spans="16:30">
      <c r="P43" s="60">
        <v>40</v>
      </c>
      <c r="Q43" s="61">
        <f t="shared" ca="1" si="2"/>
        <v>0.46258448694331589</v>
      </c>
      <c r="R43" s="60">
        <f t="shared" ca="1" si="3"/>
        <v>22.078448673086605</v>
      </c>
      <c r="W43"/>
      <c r="X43"/>
      <c r="Y43"/>
      <c r="Z43"/>
      <c r="AA43"/>
    </row>
    <row r="44" spans="16:30">
      <c r="P44" s="60">
        <v>41</v>
      </c>
      <c r="Q44" s="61">
        <f t="shared" ca="1" si="2"/>
        <v>0.85973187033996468</v>
      </c>
      <c r="R44" s="60">
        <f t="shared" ca="1" si="3"/>
        <v>22.816478491300131</v>
      </c>
      <c r="W44"/>
      <c r="X44"/>
      <c r="Y44"/>
      <c r="Z44"/>
      <c r="AA44"/>
    </row>
    <row r="45" spans="16:30">
      <c r="P45" s="60">
        <v>42</v>
      </c>
      <c r="Q45" s="61">
        <f t="shared" ca="1" si="2"/>
        <v>0.1397305114675268</v>
      </c>
      <c r="R45" s="60">
        <f t="shared" ca="1" si="3"/>
        <v>21.678271825541998</v>
      </c>
      <c r="W45"/>
      <c r="X45"/>
      <c r="Y45"/>
      <c r="Z45"/>
      <c r="AA45"/>
    </row>
    <row r="46" spans="16:30">
      <c r="P46" s="60">
        <v>43</v>
      </c>
      <c r="Q46" s="61">
        <f t="shared" ca="1" si="2"/>
        <v>0.79582799065325927</v>
      </c>
      <c r="R46" s="60">
        <f t="shared" ca="1" si="3"/>
        <v>22.65730978058113</v>
      </c>
      <c r="W46"/>
      <c r="X46"/>
      <c r="Y46"/>
      <c r="Z46"/>
      <c r="AA46"/>
    </row>
    <row r="47" spans="16:30">
      <c r="P47" s="60">
        <v>44</v>
      </c>
      <c r="Q47" s="61">
        <f t="shared" ca="1" si="2"/>
        <v>0.6601141836838722</v>
      </c>
      <c r="R47" s="60">
        <f t="shared" ca="1" si="3"/>
        <v>22.387377238351071</v>
      </c>
      <c r="W47"/>
      <c r="X47"/>
      <c r="Y47"/>
      <c r="Z47"/>
      <c r="AA47"/>
    </row>
    <row r="48" spans="16:30">
      <c r="P48" s="60">
        <v>45</v>
      </c>
      <c r="Q48" s="61">
        <f t="shared" ca="1" si="2"/>
        <v>0.30377572597833824</v>
      </c>
      <c r="R48" s="60">
        <f t="shared" ca="1" si="3"/>
        <v>21.869913321157465</v>
      </c>
      <c r="W48"/>
      <c r="X48"/>
      <c r="Y48"/>
      <c r="Z48"/>
      <c r="AA48"/>
    </row>
    <row r="49" spans="16:27">
      <c r="P49" s="60">
        <v>46</v>
      </c>
      <c r="Q49" s="61">
        <f t="shared" ca="1" si="2"/>
        <v>0.52487967837120086</v>
      </c>
      <c r="R49" s="60">
        <f t="shared" ca="1" si="3"/>
        <v>22.168595249897468</v>
      </c>
      <c r="W49"/>
      <c r="X49"/>
      <c r="Y49"/>
      <c r="Z49"/>
      <c r="AA49"/>
    </row>
    <row r="50" spans="16:27">
      <c r="P50" s="60">
        <v>47</v>
      </c>
      <c r="Q50" s="61">
        <f t="shared" ca="1" si="2"/>
        <v>5.1782157518288296E-2</v>
      </c>
      <c r="R50" s="60">
        <f t="shared" ca="1" si="3"/>
        <v>21.58305962160286</v>
      </c>
      <c r="W50"/>
      <c r="X50"/>
      <c r="Y50"/>
      <c r="Z50"/>
      <c r="AA50"/>
    </row>
    <row r="51" spans="16:27">
      <c r="P51" s="60">
        <v>48</v>
      </c>
      <c r="Q51" s="61">
        <f t="shared" ca="1" si="2"/>
        <v>0.78312089590515388</v>
      </c>
      <c r="R51" s="60">
        <f t="shared" ca="1" si="3"/>
        <v>22.628804687924418</v>
      </c>
      <c r="W51"/>
      <c r="X51"/>
      <c r="Y51"/>
      <c r="Z51"/>
      <c r="AA51"/>
    </row>
    <row r="52" spans="16:27">
      <c r="P52" s="60">
        <v>49</v>
      </c>
      <c r="Q52" s="61">
        <f t="shared" ca="1" si="2"/>
        <v>0.49960496977230329</v>
      </c>
      <c r="R52" s="60">
        <f t="shared" ca="1" si="3"/>
        <v>22.131347530110425</v>
      </c>
      <c r="W52"/>
      <c r="X52"/>
      <c r="Y52"/>
      <c r="Z52"/>
      <c r="AA52"/>
    </row>
    <row r="53" spans="16:27">
      <c r="P53" s="60">
        <v>50</v>
      </c>
      <c r="Q53" s="61">
        <f t="shared" ca="1" si="2"/>
        <v>0.17220314514057877</v>
      </c>
      <c r="R53" s="60">
        <f t="shared" ca="1" si="3"/>
        <v>21.714649672101494</v>
      </c>
      <c r="W53"/>
      <c r="X53"/>
      <c r="Y53"/>
      <c r="Z53"/>
      <c r="AA53"/>
    </row>
    <row r="54" spans="16:27">
      <c r="P54" s="60">
        <v>51</v>
      </c>
      <c r="Q54" s="61">
        <f t="shared" ca="1" si="2"/>
        <v>0.69355946450144601</v>
      </c>
      <c r="R54" s="60">
        <f t="shared" ca="1" si="3"/>
        <v>22.447945981828124</v>
      </c>
      <c r="W54"/>
      <c r="X54"/>
      <c r="Y54"/>
      <c r="Z54"/>
      <c r="AA54"/>
    </row>
    <row r="55" spans="16:27">
      <c r="P55" s="60">
        <v>52</v>
      </c>
      <c r="Q55" s="61">
        <f t="shared" ca="1" si="2"/>
        <v>0.63858855452409224</v>
      </c>
      <c r="R55" s="60">
        <f t="shared" ca="1" si="3"/>
        <v>22.349961865019566</v>
      </c>
      <c r="W55"/>
      <c r="X55"/>
      <c r="Y55"/>
      <c r="Z55"/>
      <c r="AA55"/>
    </row>
    <row r="56" spans="16:27">
      <c r="P56" s="60">
        <v>53</v>
      </c>
      <c r="Q56" s="61">
        <f t="shared" ca="1" si="2"/>
        <v>0.40342532987864366</v>
      </c>
      <c r="R56" s="60">
        <f t="shared" ca="1" si="3"/>
        <v>21.99756527924848</v>
      </c>
      <c r="W56"/>
      <c r="X56"/>
      <c r="Y56"/>
      <c r="Z56"/>
      <c r="AA56"/>
    </row>
    <row r="57" spans="16:27">
      <c r="P57" s="60">
        <v>54</v>
      </c>
      <c r="Q57" s="61">
        <f t="shared" ca="1" si="2"/>
        <v>0.60314425491667834</v>
      </c>
      <c r="R57" s="60">
        <f t="shared" ca="1" si="3"/>
        <v>22.290703711161928</v>
      </c>
      <c r="W57"/>
      <c r="X57"/>
      <c r="Y57"/>
      <c r="Z57"/>
      <c r="AA57"/>
    </row>
    <row r="58" spans="16:27">
      <c r="P58" s="60">
        <v>55</v>
      </c>
      <c r="Q58" s="61">
        <f t="shared" ca="1" si="2"/>
        <v>0.30153830829107342</v>
      </c>
      <c r="R58" s="60">
        <f t="shared" ca="1" si="3"/>
        <v>21.867155899839126</v>
      </c>
      <c r="W58"/>
      <c r="X58"/>
      <c r="Y58"/>
      <c r="Z58"/>
      <c r="AA58"/>
    </row>
    <row r="59" spans="16:27">
      <c r="P59" s="60">
        <v>56</v>
      </c>
      <c r="Q59" s="61">
        <f t="shared" ca="1" si="2"/>
        <v>0.57919559077912086</v>
      </c>
      <c r="R59" s="60">
        <f t="shared" ca="1" si="3"/>
        <v>22.252152715486019</v>
      </c>
      <c r="W59"/>
      <c r="X59"/>
      <c r="Y59"/>
      <c r="Z59"/>
      <c r="AA59"/>
    </row>
    <row r="60" spans="16:27">
      <c r="P60" s="60">
        <v>57</v>
      </c>
      <c r="Q60" s="61">
        <f t="shared" ca="1" si="2"/>
        <v>0.82196339674951147</v>
      </c>
      <c r="R60" s="60">
        <f t="shared" ca="1" si="3"/>
        <v>22.718873866720369</v>
      </c>
      <c r="W60"/>
      <c r="X60"/>
      <c r="Y60"/>
      <c r="Z60"/>
      <c r="AA60"/>
    </row>
    <row r="61" spans="16:27">
      <c r="P61" s="60">
        <v>58</v>
      </c>
      <c r="Q61" s="61">
        <f t="shared" ca="1" si="2"/>
        <v>0.82358121508596749</v>
      </c>
      <c r="R61" s="60">
        <f t="shared" ca="1" si="3"/>
        <v>22.722828846165374</v>
      </c>
      <c r="W61"/>
      <c r="X61"/>
      <c r="Y61"/>
      <c r="Z61"/>
      <c r="AA61"/>
    </row>
    <row r="62" spans="16:27">
      <c r="P62" s="60">
        <v>59</v>
      </c>
      <c r="Q62" s="61">
        <f t="shared" ca="1" si="2"/>
        <v>0.64278035023019331</v>
      </c>
      <c r="R62" s="60">
        <f t="shared" ca="1" si="3"/>
        <v>22.357158725617424</v>
      </c>
      <c r="W62"/>
      <c r="X62"/>
      <c r="Y62"/>
      <c r="Z62"/>
      <c r="AA62"/>
    </row>
    <row r="63" spans="16:27">
      <c r="P63" s="60">
        <v>60</v>
      </c>
      <c r="Q63" s="61">
        <f t="shared" ca="1" si="2"/>
        <v>0.59902078822845617</v>
      </c>
      <c r="R63" s="60">
        <f t="shared" ca="1" si="3"/>
        <v>22.283984759019329</v>
      </c>
      <c r="W63"/>
      <c r="X63"/>
      <c r="Y63"/>
      <c r="Z63"/>
      <c r="AA63"/>
    </row>
    <row r="64" spans="16:27">
      <c r="P64" s="60">
        <v>61</v>
      </c>
      <c r="Q64" s="61">
        <f t="shared" ca="1" si="2"/>
        <v>0.64370457797957648</v>
      </c>
      <c r="R64" s="60">
        <f t="shared" ca="1" si="3"/>
        <v>22.358751197074334</v>
      </c>
      <c r="W64"/>
      <c r="X64"/>
      <c r="Y64"/>
      <c r="Z64"/>
      <c r="AA64"/>
    </row>
    <row r="65" spans="16:27">
      <c r="P65" s="60">
        <v>62</v>
      </c>
      <c r="Q65" s="61">
        <f t="shared" ca="1" si="2"/>
        <v>0.56525334279346828</v>
      </c>
      <c r="R65" s="60">
        <f t="shared" ca="1" si="3"/>
        <v>22.230213636563366</v>
      </c>
      <c r="W65"/>
      <c r="X65"/>
      <c r="Y65"/>
      <c r="Z65"/>
      <c r="AA65"/>
    </row>
    <row r="66" spans="16:27">
      <c r="P66" s="60">
        <v>63</v>
      </c>
      <c r="Q66" s="61">
        <f t="shared" ca="1" si="2"/>
        <v>0.95101613607399715</v>
      </c>
      <c r="R66" s="60">
        <f t="shared" ca="1" si="3"/>
        <v>23.131812208084444</v>
      </c>
      <c r="W66"/>
      <c r="X66"/>
      <c r="Y66"/>
      <c r="Z66"/>
      <c r="AA66"/>
    </row>
    <row r="67" spans="16:27">
      <c r="P67" s="60">
        <v>64</v>
      </c>
      <c r="Q67" s="61">
        <f t="shared" ca="1" si="2"/>
        <v>0.51533177494572946</v>
      </c>
      <c r="R67" s="60">
        <f t="shared" ca="1" si="3"/>
        <v>22.154410563254654</v>
      </c>
      <c r="W67"/>
      <c r="X67"/>
      <c r="Y67"/>
      <c r="Z67"/>
      <c r="AA67"/>
    </row>
    <row r="68" spans="16:27">
      <c r="P68" s="60">
        <v>65</v>
      </c>
      <c r="Q68" s="61">
        <f t="shared" ca="1" si="2"/>
        <v>0.39439565483066641</v>
      </c>
      <c r="R68" s="60">
        <f t="shared" ca="1" si="3"/>
        <v>21.985578990087923</v>
      </c>
      <c r="W68"/>
      <c r="X68"/>
      <c r="Y68"/>
      <c r="Z68"/>
      <c r="AA68"/>
    </row>
    <row r="69" spans="16:27">
      <c r="P69" s="60">
        <v>66</v>
      </c>
      <c r="Q69" s="61">
        <f t="shared" ref="Q69:Q132" ca="1" si="6">RAND()</f>
        <v>0.99698857062437973</v>
      </c>
      <c r="R69" s="60">
        <f t="shared" ref="R69:R132" ca="1" si="7">IF(Q69&lt;=$J$9, $B$9+SQRT(Q69*$K$9), $D$9-SQRT((1-Q69)*$L$9))</f>
        <v>23.474409389691438</v>
      </c>
      <c r="W69"/>
      <c r="X69"/>
      <c r="Y69"/>
      <c r="Z69"/>
      <c r="AA69"/>
    </row>
    <row r="70" spans="16:27">
      <c r="P70" s="60">
        <v>67</v>
      </c>
      <c r="Q70" s="61">
        <f t="shared" ca="1" si="6"/>
        <v>0.15275836298640455</v>
      </c>
      <c r="R70" s="60">
        <f t="shared" ca="1" si="7"/>
        <v>21.692782524325832</v>
      </c>
      <c r="W70"/>
      <c r="X70"/>
      <c r="Y70"/>
      <c r="Z70"/>
      <c r="AA70"/>
    </row>
    <row r="71" spans="16:27">
      <c r="P71" s="60">
        <v>68</v>
      </c>
      <c r="Q71" s="61">
        <f t="shared" ca="1" si="6"/>
        <v>0.75606694500384508</v>
      </c>
      <c r="R71" s="60">
        <f t="shared" ca="1" si="7"/>
        <v>22.570775001046755</v>
      </c>
      <c r="W71"/>
      <c r="X71"/>
      <c r="Y71"/>
      <c r="Z71"/>
      <c r="AA71"/>
    </row>
    <row r="72" spans="16:27">
      <c r="P72" s="60">
        <v>69</v>
      </c>
      <c r="Q72" s="61">
        <f t="shared" ca="1" si="6"/>
        <v>0.42748522030986813</v>
      </c>
      <c r="R72" s="60">
        <f t="shared" ca="1" si="7"/>
        <v>22.029953486401947</v>
      </c>
      <c r="W72"/>
      <c r="X72"/>
      <c r="Y72"/>
      <c r="Z72"/>
      <c r="AA72"/>
    </row>
    <row r="73" spans="16:27">
      <c r="P73" s="60">
        <v>70</v>
      </c>
      <c r="Q73" s="61">
        <f t="shared" ca="1" si="6"/>
        <v>0.4561435397115583</v>
      </c>
      <c r="R73" s="60">
        <f t="shared" ca="1" si="7"/>
        <v>22.069433411514524</v>
      </c>
      <c r="W73"/>
      <c r="X73"/>
      <c r="Y73"/>
      <c r="Z73"/>
      <c r="AA73"/>
    </row>
    <row r="74" spans="16:27">
      <c r="P74" s="60">
        <v>71</v>
      </c>
      <c r="Q74" s="61">
        <f t="shared" ca="1" si="6"/>
        <v>0.62249789192594995</v>
      </c>
      <c r="R74" s="60">
        <f t="shared" ca="1" si="7"/>
        <v>22.32271622608781</v>
      </c>
      <c r="W74"/>
      <c r="X74"/>
      <c r="Y74"/>
      <c r="Z74"/>
      <c r="AA74"/>
    </row>
    <row r="75" spans="16:27">
      <c r="P75" s="60">
        <v>72</v>
      </c>
      <c r="Q75" s="61">
        <f t="shared" ca="1" si="6"/>
        <v>0.65499805609333694</v>
      </c>
      <c r="R75" s="60">
        <f t="shared" ca="1" si="7"/>
        <v>22.378379593825649</v>
      </c>
      <c r="W75"/>
      <c r="X75"/>
      <c r="Y75"/>
      <c r="Z75"/>
      <c r="AA75"/>
    </row>
    <row r="76" spans="16:27">
      <c r="P76" s="60">
        <v>73</v>
      </c>
      <c r="Q76" s="61">
        <f t="shared" ca="1" si="6"/>
        <v>0.38427918353611568</v>
      </c>
      <c r="R76" s="60">
        <f t="shared" ca="1" si="7"/>
        <v>21.972255706754183</v>
      </c>
      <c r="W76"/>
      <c r="X76"/>
      <c r="Y76"/>
      <c r="Z76"/>
      <c r="AA76"/>
    </row>
    <row r="77" spans="16:27">
      <c r="P77" s="60">
        <v>74</v>
      </c>
      <c r="Q77" s="61">
        <f t="shared" ca="1" si="6"/>
        <v>0.53342773300041002</v>
      </c>
      <c r="R77" s="60">
        <f t="shared" ca="1" si="7"/>
        <v>22.181415937667609</v>
      </c>
      <c r="W77"/>
      <c r="X77"/>
      <c r="Y77"/>
      <c r="Z77"/>
      <c r="AA77"/>
    </row>
    <row r="78" spans="16:27">
      <c r="P78" s="60">
        <v>75</v>
      </c>
      <c r="Q78" s="61">
        <f t="shared" ca="1" si="6"/>
        <v>0.6005081614126887</v>
      </c>
      <c r="R78" s="60">
        <f t="shared" ca="1" si="7"/>
        <v>22.286404347217047</v>
      </c>
      <c r="W78"/>
      <c r="X78"/>
      <c r="Y78"/>
      <c r="Z78"/>
      <c r="AA78"/>
    </row>
    <row r="79" spans="16:27">
      <c r="P79" s="60">
        <v>76</v>
      </c>
      <c r="Q79" s="61">
        <f t="shared" ca="1" si="6"/>
        <v>0.13764001743546828</v>
      </c>
      <c r="R79" s="60">
        <f t="shared" ca="1" si="7"/>
        <v>21.675953645229647</v>
      </c>
      <c r="W79"/>
      <c r="X79"/>
      <c r="Y79"/>
      <c r="Z79"/>
      <c r="AA79"/>
    </row>
    <row r="80" spans="16:27">
      <c r="P80" s="60">
        <v>77</v>
      </c>
      <c r="Q80" s="61">
        <f t="shared" ca="1" si="6"/>
        <v>0.26113813690610443</v>
      </c>
      <c r="R80" s="60">
        <f t="shared" ca="1" si="7"/>
        <v>21.818105452108227</v>
      </c>
      <c r="W80"/>
      <c r="X80"/>
      <c r="Y80"/>
      <c r="Z80"/>
      <c r="AA80"/>
    </row>
    <row r="81" spans="16:27">
      <c r="P81" s="60">
        <v>78</v>
      </c>
      <c r="Q81" s="61">
        <f t="shared" ca="1" si="6"/>
        <v>0.65672746016688754</v>
      </c>
      <c r="R81" s="60">
        <f t="shared" ca="1" si="7"/>
        <v>22.381413555729971</v>
      </c>
      <c r="W81"/>
      <c r="X81"/>
      <c r="Y81"/>
      <c r="Z81"/>
      <c r="AA81"/>
    </row>
    <row r="82" spans="16:27">
      <c r="P82" s="60">
        <v>79</v>
      </c>
      <c r="Q82" s="61">
        <f t="shared" ca="1" si="6"/>
        <v>5.6733267441209323E-2</v>
      </c>
      <c r="R82" s="60">
        <f t="shared" ca="1" si="7"/>
        <v>21.588299191955635</v>
      </c>
      <c r="W82"/>
      <c r="X82"/>
      <c r="Y82"/>
      <c r="Z82"/>
      <c r="AA82"/>
    </row>
    <row r="83" spans="16:27">
      <c r="P83" s="60">
        <v>80</v>
      </c>
      <c r="Q83" s="61">
        <f t="shared" ca="1" si="6"/>
        <v>0.41449243786353374</v>
      </c>
      <c r="R83" s="60">
        <f t="shared" ca="1" si="7"/>
        <v>22.012380536569093</v>
      </c>
      <c r="W83"/>
      <c r="X83"/>
      <c r="Y83"/>
      <c r="Z83"/>
      <c r="AA83"/>
    </row>
    <row r="84" spans="16:27">
      <c r="P84" s="60">
        <v>81</v>
      </c>
      <c r="Q84" s="61">
        <f t="shared" ca="1" si="6"/>
        <v>0.98505069155990599</v>
      </c>
      <c r="R84" s="60">
        <f t="shared" ca="1" si="7"/>
        <v>23.335698609324091</v>
      </c>
      <c r="W84"/>
      <c r="X84"/>
      <c r="Y84"/>
      <c r="Z84"/>
      <c r="AA84"/>
    </row>
    <row r="85" spans="16:27">
      <c r="P85" s="60">
        <v>82</v>
      </c>
      <c r="Q85" s="61">
        <f t="shared" ca="1" si="6"/>
        <v>0.55609540958394399</v>
      </c>
      <c r="R85" s="60">
        <f t="shared" ca="1" si="7"/>
        <v>22.215993975590578</v>
      </c>
      <c r="W85"/>
      <c r="X85"/>
      <c r="Y85"/>
      <c r="Z85"/>
      <c r="AA85"/>
    </row>
    <row r="86" spans="16:27">
      <c r="P86" s="60">
        <v>83</v>
      </c>
      <c r="Q86" s="61">
        <f t="shared" ca="1" si="6"/>
        <v>0.90032724849337831</v>
      </c>
      <c r="R86" s="60">
        <f t="shared" ca="1" si="7"/>
        <v>22.937535381245819</v>
      </c>
      <c r="W86"/>
      <c r="X86"/>
      <c r="Y86"/>
      <c r="Z86"/>
      <c r="AA86"/>
    </row>
    <row r="87" spans="16:27">
      <c r="P87" s="60">
        <v>84</v>
      </c>
      <c r="Q87" s="61">
        <f t="shared" ca="1" si="6"/>
        <v>0.22769580566529268</v>
      </c>
      <c r="R87" s="60">
        <f t="shared" ca="1" si="7"/>
        <v>21.77850855289406</v>
      </c>
      <c r="W87"/>
      <c r="X87"/>
      <c r="Y87"/>
      <c r="Z87"/>
      <c r="AA87"/>
    </row>
    <row r="88" spans="16:27">
      <c r="P88" s="60">
        <v>85</v>
      </c>
      <c r="Q88" s="61">
        <f t="shared" ca="1" si="6"/>
        <v>0.88610424837082036</v>
      </c>
      <c r="R88" s="60">
        <f t="shared" ca="1" si="7"/>
        <v>22.892716818954646</v>
      </c>
      <c r="W88"/>
      <c r="X88"/>
      <c r="Y88"/>
      <c r="Z88"/>
      <c r="AA88"/>
    </row>
    <row r="89" spans="16:27">
      <c r="P89" s="60">
        <v>86</v>
      </c>
      <c r="Q89" s="61">
        <f t="shared" ca="1" si="6"/>
        <v>0.18680402458912704</v>
      </c>
      <c r="R89" s="60">
        <f t="shared" ca="1" si="7"/>
        <v>21.731238821141588</v>
      </c>
      <c r="W89"/>
      <c r="X89"/>
      <c r="Y89"/>
      <c r="Z89"/>
      <c r="AA89"/>
    </row>
    <row r="90" spans="16:27">
      <c r="P90" s="60">
        <v>87</v>
      </c>
      <c r="Q90" s="61">
        <f t="shared" ca="1" si="6"/>
        <v>0.72863751220917539</v>
      </c>
      <c r="R90" s="60">
        <f t="shared" ca="1" si="7"/>
        <v>22.515141453232783</v>
      </c>
      <c r="W90"/>
      <c r="X90"/>
      <c r="Y90"/>
      <c r="Z90"/>
      <c r="AA90"/>
    </row>
    <row r="91" spans="16:27">
      <c r="P91" s="60">
        <v>88</v>
      </c>
      <c r="Q91" s="61">
        <f t="shared" ca="1" si="6"/>
        <v>0.81812137179104893</v>
      </c>
      <c r="R91" s="60">
        <f t="shared" ca="1" si="7"/>
        <v>22.709552912120369</v>
      </c>
      <c r="W91"/>
      <c r="X91"/>
      <c r="Y91"/>
      <c r="Z91"/>
      <c r="AA91"/>
    </row>
    <row r="92" spans="16:27">
      <c r="P92" s="60">
        <v>89</v>
      </c>
      <c r="Q92" s="61">
        <f t="shared" ca="1" si="6"/>
        <v>0.9388232165300342</v>
      </c>
      <c r="R92" s="60">
        <f t="shared" ca="1" si="7"/>
        <v>23.078262545834036</v>
      </c>
      <c r="W92"/>
      <c r="X92"/>
      <c r="Y92"/>
      <c r="Z92"/>
      <c r="AA92"/>
    </row>
    <row r="93" spans="16:27">
      <c r="P93" s="60">
        <v>90</v>
      </c>
      <c r="Q93" s="61">
        <f t="shared" ca="1" si="6"/>
        <v>0.48615928980915557</v>
      </c>
      <c r="R93" s="60">
        <f t="shared" ca="1" si="7"/>
        <v>22.111915552847783</v>
      </c>
      <c r="W93"/>
      <c r="X93"/>
      <c r="Y93"/>
      <c r="Z93"/>
      <c r="AA93"/>
    </row>
    <row r="94" spans="16:27">
      <c r="P94" s="60">
        <v>91</v>
      </c>
      <c r="Q94" s="61">
        <f t="shared" ca="1" si="6"/>
        <v>0.75133464406048145</v>
      </c>
      <c r="R94" s="60">
        <f t="shared" ca="1" si="7"/>
        <v>22.56096147680012</v>
      </c>
      <c r="W94"/>
      <c r="X94"/>
      <c r="Y94"/>
      <c r="Z94"/>
      <c r="AA94"/>
    </row>
    <row r="95" spans="16:27">
      <c r="P95" s="60">
        <v>92</v>
      </c>
      <c r="Q95" s="61">
        <f t="shared" ca="1" si="6"/>
        <v>0.17357911235698709</v>
      </c>
      <c r="R95" s="60">
        <f t="shared" ca="1" si="7"/>
        <v>21.7162067341681</v>
      </c>
      <c r="W95"/>
      <c r="X95"/>
      <c r="Y95"/>
      <c r="Z95"/>
      <c r="AA95"/>
    </row>
    <row r="96" spans="16:27">
      <c r="P96" s="60">
        <v>93</v>
      </c>
      <c r="Q96" s="61">
        <f t="shared" ca="1" si="6"/>
        <v>0.10263429855019801</v>
      </c>
      <c r="R96" s="60">
        <f t="shared" ca="1" si="7"/>
        <v>21.637544721515429</v>
      </c>
      <c r="W96"/>
      <c r="X96"/>
      <c r="Y96"/>
      <c r="Z96"/>
      <c r="AA96"/>
    </row>
    <row r="97" spans="16:27">
      <c r="P97" s="60">
        <v>94</v>
      </c>
      <c r="Q97" s="61">
        <f t="shared" ca="1" si="6"/>
        <v>0.59108289494603328</v>
      </c>
      <c r="R97" s="60">
        <f t="shared" ca="1" si="7"/>
        <v>22.271146979973022</v>
      </c>
      <c r="W97"/>
      <c r="X97"/>
      <c r="Y97"/>
      <c r="Z97"/>
      <c r="AA97"/>
    </row>
    <row r="98" spans="16:27">
      <c r="P98" s="60">
        <v>95</v>
      </c>
      <c r="Q98" s="61">
        <f t="shared" ca="1" si="6"/>
        <v>0.24356924546412584</v>
      </c>
      <c r="R98" s="60">
        <f t="shared" ca="1" si="7"/>
        <v>21.797194062333542</v>
      </c>
      <c r="W98"/>
      <c r="X98"/>
      <c r="Y98"/>
      <c r="Z98"/>
      <c r="AA98"/>
    </row>
    <row r="99" spans="16:27">
      <c r="P99" s="60">
        <v>96</v>
      </c>
      <c r="Q99" s="61">
        <f t="shared" ca="1" si="6"/>
        <v>0.7172446789080994</v>
      </c>
      <c r="R99" s="60">
        <f t="shared" ca="1" si="7"/>
        <v>22.492864911103787</v>
      </c>
      <c r="W99"/>
      <c r="X99"/>
      <c r="Y99"/>
      <c r="Z99"/>
      <c r="AA99"/>
    </row>
    <row r="100" spans="16:27">
      <c r="P100" s="60">
        <v>97</v>
      </c>
      <c r="Q100" s="61">
        <f t="shared" ca="1" si="6"/>
        <v>0.16921708164809568</v>
      </c>
      <c r="R100" s="60">
        <f t="shared" ca="1" si="7"/>
        <v>21.711275049824728</v>
      </c>
      <c r="W100"/>
      <c r="X100"/>
      <c r="Y100"/>
      <c r="Z100"/>
      <c r="AA100"/>
    </row>
    <row r="101" spans="16:27">
      <c r="P101" s="60">
        <v>98</v>
      </c>
      <c r="Q101" s="61">
        <f t="shared" ca="1" si="6"/>
        <v>0.75694069774431938</v>
      </c>
      <c r="R101" s="60">
        <f t="shared" ca="1" si="7"/>
        <v>22.572597309083505</v>
      </c>
      <c r="W101"/>
      <c r="X101"/>
      <c r="Y101"/>
      <c r="Z101"/>
      <c r="AA101"/>
    </row>
    <row r="102" spans="16:27">
      <c r="P102" s="60">
        <v>99</v>
      </c>
      <c r="Q102" s="61">
        <f t="shared" ca="1" si="6"/>
        <v>0.93402879644636361</v>
      </c>
      <c r="R102" s="60">
        <f t="shared" ca="1" si="7"/>
        <v>23.058689757213699</v>
      </c>
      <c r="W102"/>
      <c r="X102"/>
      <c r="Y102"/>
      <c r="Z102"/>
      <c r="AA102"/>
    </row>
    <row r="103" spans="16:27">
      <c r="P103" s="60">
        <v>100</v>
      </c>
      <c r="Q103" s="61">
        <f t="shared" ca="1" si="6"/>
        <v>0.48628407824922515</v>
      </c>
      <c r="R103" s="60">
        <f t="shared" ca="1" si="7"/>
        <v>22.112094722978668</v>
      </c>
      <c r="W103"/>
      <c r="X103"/>
      <c r="Y103"/>
      <c r="Z103"/>
      <c r="AA103"/>
    </row>
    <row r="104" spans="16:27">
      <c r="P104" s="60">
        <v>101</v>
      </c>
      <c r="Q104" s="61">
        <f t="shared" ca="1" si="6"/>
        <v>0.27403283813486567</v>
      </c>
      <c r="R104" s="60">
        <f t="shared" ca="1" si="7"/>
        <v>21.833612036963729</v>
      </c>
      <c r="W104"/>
      <c r="X104"/>
      <c r="Y104"/>
      <c r="Z104"/>
      <c r="AA104"/>
    </row>
    <row r="105" spans="16:27">
      <c r="P105" s="60">
        <v>102</v>
      </c>
      <c r="Q105" s="61">
        <f t="shared" ca="1" si="6"/>
        <v>0.16214993669990829</v>
      </c>
      <c r="R105" s="60">
        <f t="shared" ca="1" si="7"/>
        <v>21.703312380171781</v>
      </c>
      <c r="W105"/>
      <c r="X105"/>
      <c r="Y105"/>
      <c r="Z105"/>
      <c r="AA105"/>
    </row>
    <row r="106" spans="16:27">
      <c r="P106" s="60">
        <v>103</v>
      </c>
      <c r="Q106" s="61">
        <f t="shared" ca="1" si="6"/>
        <v>0.81770985399656504</v>
      </c>
      <c r="R106" s="60">
        <f t="shared" ca="1" si="7"/>
        <v>22.708560409929468</v>
      </c>
      <c r="W106"/>
      <c r="X106"/>
      <c r="Y106"/>
      <c r="Z106"/>
      <c r="AA106"/>
    </row>
    <row r="107" spans="16:27">
      <c r="P107" s="60">
        <v>104</v>
      </c>
      <c r="Q107" s="61">
        <f t="shared" ca="1" si="6"/>
        <v>0.8931072653446902</v>
      </c>
      <c r="R107" s="60">
        <f t="shared" ca="1" si="7"/>
        <v>22.914411123935842</v>
      </c>
      <c r="W107"/>
      <c r="X107"/>
      <c r="Y107"/>
      <c r="Z107"/>
      <c r="AA107"/>
    </row>
    <row r="108" spans="16:27">
      <c r="P108" s="60">
        <v>105</v>
      </c>
      <c r="Q108" s="61">
        <f t="shared" ca="1" si="6"/>
        <v>5.2940353444114185E-3</v>
      </c>
      <c r="R108" s="60">
        <f t="shared" ca="1" si="7"/>
        <v>21.534515198744067</v>
      </c>
      <c r="W108"/>
      <c r="X108"/>
      <c r="Y108"/>
      <c r="Z108"/>
      <c r="AA108"/>
    </row>
    <row r="109" spans="16:27">
      <c r="P109" s="60">
        <v>106</v>
      </c>
      <c r="Q109" s="61">
        <f t="shared" ca="1" si="6"/>
        <v>0.33925619478120772</v>
      </c>
      <c r="R109" s="60">
        <f t="shared" ca="1" si="7"/>
        <v>21.914247206577674</v>
      </c>
      <c r="W109"/>
      <c r="X109"/>
      <c r="Y109"/>
      <c r="Z109"/>
      <c r="AA109"/>
    </row>
    <row r="110" spans="16:27">
      <c r="P110" s="60">
        <v>107</v>
      </c>
      <c r="Q110" s="61">
        <f t="shared" ca="1" si="6"/>
        <v>0.77623456192112128</v>
      </c>
      <c r="R110" s="60">
        <f t="shared" ca="1" si="7"/>
        <v>22.613705580268558</v>
      </c>
      <c r="W110"/>
      <c r="X110"/>
      <c r="Y110"/>
      <c r="Z110"/>
      <c r="AA110"/>
    </row>
    <row r="111" spans="16:27">
      <c r="P111" s="60">
        <v>108</v>
      </c>
      <c r="Q111" s="61">
        <f t="shared" ca="1" si="6"/>
        <v>0.12446734893909117</v>
      </c>
      <c r="R111" s="60">
        <f t="shared" ca="1" si="7"/>
        <v>21.661410459587977</v>
      </c>
      <c r="W111"/>
      <c r="X111"/>
      <c r="Y111"/>
      <c r="Z111"/>
      <c r="AA111"/>
    </row>
    <row r="112" spans="16:27">
      <c r="P112" s="60">
        <v>109</v>
      </c>
      <c r="Q112" s="61">
        <f t="shared" ca="1" si="6"/>
        <v>0.19090101880082222</v>
      </c>
      <c r="R112" s="60">
        <f t="shared" ca="1" si="7"/>
        <v>21.735920427833285</v>
      </c>
      <c r="W112"/>
      <c r="X112"/>
      <c r="Y112"/>
      <c r="Z112"/>
      <c r="AA112"/>
    </row>
    <row r="113" spans="16:27">
      <c r="P113" s="60">
        <v>110</v>
      </c>
      <c r="Q113" s="61">
        <f t="shared" ca="1" si="6"/>
        <v>0.80219695494015508</v>
      </c>
      <c r="R113" s="60">
        <f t="shared" ca="1" si="7"/>
        <v>22.671930778970722</v>
      </c>
      <c r="W113"/>
      <c r="X113"/>
      <c r="Y113"/>
      <c r="Z113"/>
      <c r="AA113"/>
    </row>
    <row r="114" spans="16:27">
      <c r="P114" s="60">
        <v>111</v>
      </c>
      <c r="Q114" s="61">
        <f t="shared" ca="1" si="6"/>
        <v>0.76084916149842885</v>
      </c>
      <c r="R114" s="60">
        <f t="shared" ca="1" si="7"/>
        <v>22.58078922759093</v>
      </c>
      <c r="W114"/>
      <c r="X114"/>
      <c r="Y114"/>
      <c r="Z114"/>
      <c r="AA114"/>
    </row>
    <row r="115" spans="16:27">
      <c r="P115" s="60">
        <v>112</v>
      </c>
      <c r="Q115" s="61">
        <f t="shared" ca="1" si="6"/>
        <v>8.6017803116317126E-2</v>
      </c>
      <c r="R115" s="60">
        <f t="shared" ca="1" si="7"/>
        <v>21.619575171452045</v>
      </c>
      <c r="W115"/>
      <c r="X115"/>
      <c r="Y115"/>
      <c r="Z115"/>
      <c r="AA115"/>
    </row>
    <row r="116" spans="16:27">
      <c r="P116" s="60">
        <v>113</v>
      </c>
      <c r="Q116" s="61">
        <f t="shared" ca="1" si="6"/>
        <v>0.28642316300596438</v>
      </c>
      <c r="R116" s="60">
        <f t="shared" ca="1" si="7"/>
        <v>21.848642362307917</v>
      </c>
      <c r="W116"/>
      <c r="X116"/>
      <c r="Y116"/>
      <c r="Z116"/>
      <c r="AA116"/>
    </row>
    <row r="117" spans="16:27">
      <c r="P117" s="60">
        <v>114</v>
      </c>
      <c r="Q117" s="61">
        <f t="shared" ca="1" si="6"/>
        <v>5.7792613403270243E-3</v>
      </c>
      <c r="R117" s="60">
        <f t="shared" ca="1" si="7"/>
        <v>21.535015957799576</v>
      </c>
      <c r="W117"/>
      <c r="X117"/>
      <c r="Y117"/>
      <c r="Z117"/>
      <c r="AA117"/>
    </row>
    <row r="118" spans="16:27">
      <c r="P118" s="60">
        <v>115</v>
      </c>
      <c r="Q118" s="61">
        <f t="shared" ca="1" si="6"/>
        <v>0.79023588123743427</v>
      </c>
      <c r="R118" s="60">
        <f t="shared" ca="1" si="7"/>
        <v>22.644659124771593</v>
      </c>
      <c r="W118"/>
      <c r="X118"/>
      <c r="Y118"/>
      <c r="Z118"/>
      <c r="AA118"/>
    </row>
    <row r="119" spans="16:27">
      <c r="P119" s="60">
        <v>116</v>
      </c>
      <c r="Q119" s="61">
        <f t="shared" ca="1" si="6"/>
        <v>0.89006094713680506</v>
      </c>
      <c r="R119" s="60">
        <f t="shared" ca="1" si="7"/>
        <v>22.904889332931464</v>
      </c>
      <c r="W119"/>
      <c r="X119"/>
      <c r="Y119"/>
      <c r="Z119"/>
      <c r="AA119"/>
    </row>
    <row r="120" spans="16:27">
      <c r="P120" s="60">
        <v>117</v>
      </c>
      <c r="Q120" s="61">
        <f t="shared" ca="1" si="6"/>
        <v>0.52488174754091599</v>
      </c>
      <c r="R120" s="60">
        <f t="shared" ca="1" si="7"/>
        <v>22.168598339295905</v>
      </c>
      <c r="W120"/>
      <c r="X120"/>
      <c r="Y120"/>
      <c r="Z120"/>
      <c r="AA120"/>
    </row>
    <row r="121" spans="16:27">
      <c r="P121" s="60">
        <v>118</v>
      </c>
      <c r="Q121" s="61">
        <f t="shared" ca="1" si="6"/>
        <v>0.43220593788770367</v>
      </c>
      <c r="R121" s="60">
        <f t="shared" ca="1" si="7"/>
        <v>22.036387646176269</v>
      </c>
      <c r="W121"/>
      <c r="X121"/>
      <c r="Y121"/>
      <c r="Z121"/>
      <c r="AA121"/>
    </row>
    <row r="122" spans="16:27">
      <c r="P122" s="60">
        <v>119</v>
      </c>
      <c r="Q122" s="61">
        <f t="shared" ca="1" si="6"/>
        <v>0.67206919424912515</v>
      </c>
      <c r="R122" s="60">
        <f t="shared" ca="1" si="7"/>
        <v>22.408670043944596</v>
      </c>
      <c r="W122"/>
      <c r="X122"/>
      <c r="Y122"/>
      <c r="Z122"/>
      <c r="AA122"/>
    </row>
    <row r="123" spans="16:27">
      <c r="P123" s="60">
        <v>120</v>
      </c>
      <c r="Q123" s="61">
        <f t="shared" ca="1" si="6"/>
        <v>0.10457756160193832</v>
      </c>
      <c r="R123" s="60">
        <f t="shared" ca="1" si="7"/>
        <v>21.639657049289678</v>
      </c>
      <c r="W123"/>
      <c r="X123"/>
      <c r="Y123"/>
      <c r="Z123"/>
      <c r="AA123"/>
    </row>
    <row r="124" spans="16:27">
      <c r="P124" s="60">
        <v>121</v>
      </c>
      <c r="Q124" s="61">
        <f t="shared" ca="1" si="6"/>
        <v>0.45259466717514163</v>
      </c>
      <c r="R124" s="60">
        <f t="shared" ca="1" si="7"/>
        <v>22.064488931361939</v>
      </c>
      <c r="W124"/>
      <c r="X124"/>
      <c r="Y124"/>
      <c r="Z124"/>
      <c r="AA124"/>
    </row>
    <row r="125" spans="16:27">
      <c r="P125" s="60">
        <v>122</v>
      </c>
      <c r="Q125" s="61">
        <f t="shared" ca="1" si="6"/>
        <v>0.12163980301864841</v>
      </c>
      <c r="R125" s="60">
        <f t="shared" ca="1" si="7"/>
        <v>21.658303021984274</v>
      </c>
      <c r="W125"/>
      <c r="X125"/>
      <c r="Y125"/>
      <c r="Z125"/>
      <c r="AA125"/>
    </row>
    <row r="126" spans="16:27">
      <c r="P126" s="60">
        <v>123</v>
      </c>
      <c r="Q126" s="61">
        <f t="shared" ca="1" si="6"/>
        <v>0.25987209115250709</v>
      </c>
      <c r="R126" s="60">
        <f t="shared" ca="1" si="7"/>
        <v>21.816590283398366</v>
      </c>
      <c r="W126"/>
      <c r="X126"/>
      <c r="Y126"/>
      <c r="Z126"/>
      <c r="AA126"/>
    </row>
    <row r="127" spans="16:27">
      <c r="P127" s="60">
        <v>124</v>
      </c>
      <c r="Q127" s="61">
        <f t="shared" ca="1" si="6"/>
        <v>0.19799639187221163</v>
      </c>
      <c r="R127" s="60">
        <f t="shared" ca="1" si="7"/>
        <v>21.744056388271702</v>
      </c>
      <c r="W127"/>
      <c r="X127"/>
      <c r="Y127"/>
      <c r="Z127"/>
      <c r="AA127"/>
    </row>
    <row r="128" spans="16:27">
      <c r="P128" s="60">
        <v>125</v>
      </c>
      <c r="Q128" s="61">
        <f t="shared" ca="1" si="6"/>
        <v>0.89032122755626297</v>
      </c>
      <c r="R128" s="60">
        <f t="shared" ca="1" si="7"/>
        <v>22.905697687539661</v>
      </c>
      <c r="W128"/>
      <c r="X128"/>
      <c r="Y128"/>
      <c r="Z128"/>
      <c r="AA128"/>
    </row>
    <row r="129" spans="16:27">
      <c r="P129" s="60">
        <v>126</v>
      </c>
      <c r="Q129" s="61">
        <f t="shared" ca="1" si="6"/>
        <v>0.6216849899649316</v>
      </c>
      <c r="R129" s="60">
        <f t="shared" ca="1" si="7"/>
        <v>22.321355332995221</v>
      </c>
      <c r="W129"/>
      <c r="X129"/>
      <c r="Y129"/>
      <c r="Z129"/>
      <c r="AA129"/>
    </row>
    <row r="130" spans="16:27">
      <c r="P130" s="60">
        <v>127</v>
      </c>
      <c r="Q130" s="61">
        <f t="shared" ca="1" si="6"/>
        <v>0.43258501012186923</v>
      </c>
      <c r="R130" s="60">
        <f t="shared" ca="1" si="7"/>
        <v>22.03690546543163</v>
      </c>
      <c r="W130"/>
      <c r="X130"/>
      <c r="Y130"/>
      <c r="Z130"/>
      <c r="AA130"/>
    </row>
    <row r="131" spans="16:27">
      <c r="P131" s="60">
        <v>128</v>
      </c>
      <c r="Q131" s="61">
        <f t="shared" ca="1" si="6"/>
        <v>0.97734737307726072</v>
      </c>
      <c r="R131" s="60">
        <f t="shared" ca="1" si="7"/>
        <v>23.27757106061042</v>
      </c>
      <c r="W131"/>
      <c r="X131"/>
      <c r="Y131"/>
      <c r="Z131"/>
      <c r="AA131"/>
    </row>
    <row r="132" spans="16:27">
      <c r="P132" s="60">
        <v>129</v>
      </c>
      <c r="Q132" s="61">
        <f t="shared" ca="1" si="6"/>
        <v>0.59015753858753217</v>
      </c>
      <c r="R132" s="60">
        <f t="shared" ca="1" si="7"/>
        <v>22.269658561584571</v>
      </c>
      <c r="W132"/>
      <c r="X132"/>
      <c r="Y132"/>
      <c r="Z132"/>
      <c r="AA132"/>
    </row>
    <row r="133" spans="16:27">
      <c r="P133" s="60">
        <v>130</v>
      </c>
      <c r="Q133" s="61">
        <f t="shared" ref="Q133:Q196" ca="1" si="8">RAND()</f>
        <v>0.52045497088090065</v>
      </c>
      <c r="R133" s="60">
        <f t="shared" ref="R133:R196" ca="1" si="9">IF(Q133&lt;=$J$9, $B$9+SQRT(Q133*$K$9), $D$9-SQRT((1-Q133)*$L$9))</f>
        <v>22.162004204708907</v>
      </c>
      <c r="W133"/>
      <c r="X133"/>
      <c r="Y133"/>
      <c r="Z133"/>
      <c r="AA133"/>
    </row>
    <row r="134" spans="16:27">
      <c r="P134" s="60">
        <v>131</v>
      </c>
      <c r="Q134" s="61">
        <f t="shared" ca="1" si="8"/>
        <v>0.85234530371822181</v>
      </c>
      <c r="R134" s="60">
        <f t="shared" ca="1" si="9"/>
        <v>22.796441410611088</v>
      </c>
      <c r="W134"/>
      <c r="X134"/>
      <c r="Y134"/>
      <c r="Z134"/>
      <c r="AA134"/>
    </row>
    <row r="135" spans="16:27">
      <c r="P135" s="60">
        <v>132</v>
      </c>
      <c r="Q135" s="61">
        <f t="shared" ca="1" si="8"/>
        <v>0.58365837608090176</v>
      </c>
      <c r="R135" s="60">
        <f t="shared" ca="1" si="9"/>
        <v>22.259251779014932</v>
      </c>
      <c r="W135"/>
      <c r="X135"/>
      <c r="Y135"/>
      <c r="Z135"/>
      <c r="AA135"/>
    </row>
    <row r="136" spans="16:27">
      <c r="P136" s="60">
        <v>133</v>
      </c>
      <c r="Q136" s="61">
        <f t="shared" ca="1" si="8"/>
        <v>0.87717402289166424</v>
      </c>
      <c r="R136" s="60">
        <f t="shared" ca="1" si="9"/>
        <v>22.865998151207179</v>
      </c>
      <c r="W136"/>
      <c r="X136"/>
      <c r="Y136"/>
      <c r="Z136"/>
      <c r="AA136"/>
    </row>
    <row r="137" spans="16:27">
      <c r="P137" s="60">
        <v>134</v>
      </c>
      <c r="Q137" s="61">
        <f t="shared" ca="1" si="8"/>
        <v>0.16900080632373626</v>
      </c>
      <c r="R137" s="60">
        <f t="shared" ca="1" si="9"/>
        <v>21.711030867586256</v>
      </c>
      <c r="W137"/>
      <c r="X137"/>
      <c r="Y137"/>
      <c r="Z137"/>
      <c r="AA137"/>
    </row>
    <row r="138" spans="16:27">
      <c r="P138" s="60">
        <v>135</v>
      </c>
      <c r="Q138" s="61">
        <f t="shared" ca="1" si="8"/>
        <v>0.68391596821701139</v>
      </c>
      <c r="R138" s="60">
        <f t="shared" ca="1" si="9"/>
        <v>22.430156494356197</v>
      </c>
      <c r="W138"/>
      <c r="X138"/>
      <c r="Y138"/>
      <c r="Z138"/>
      <c r="AA138"/>
    </row>
    <row r="139" spans="16:27">
      <c r="P139" s="60">
        <v>136</v>
      </c>
      <c r="Q139" s="61">
        <f t="shared" ca="1" si="8"/>
        <v>0.17909700444201826</v>
      </c>
      <c r="R139" s="60">
        <f t="shared" ca="1" si="9"/>
        <v>21.722463911335058</v>
      </c>
      <c r="W139"/>
      <c r="X139"/>
      <c r="Y139"/>
      <c r="Z139"/>
      <c r="AA139"/>
    </row>
    <row r="140" spans="16:27">
      <c r="P140" s="60">
        <v>137</v>
      </c>
      <c r="Q140" s="61">
        <f t="shared" ca="1" si="8"/>
        <v>0.37823279674515675</v>
      </c>
      <c r="R140" s="60">
        <f t="shared" ca="1" si="9"/>
        <v>21.964344898502716</v>
      </c>
      <c r="W140"/>
      <c r="X140"/>
      <c r="Y140"/>
      <c r="Z140"/>
      <c r="AA140"/>
    </row>
    <row r="141" spans="16:27">
      <c r="P141" s="60">
        <v>138</v>
      </c>
      <c r="Q141" s="61">
        <f t="shared" ca="1" si="8"/>
        <v>0.60015473450445</v>
      </c>
      <c r="R141" s="60">
        <f t="shared" ca="1" si="9"/>
        <v>22.285829001647176</v>
      </c>
      <c r="W141"/>
      <c r="X141"/>
      <c r="Y141"/>
      <c r="Z141"/>
      <c r="AA141"/>
    </row>
    <row r="142" spans="16:27">
      <c r="P142" s="60">
        <v>139</v>
      </c>
      <c r="Q142" s="61">
        <f t="shared" ca="1" si="8"/>
        <v>0.46120423236579966</v>
      </c>
      <c r="R142" s="60">
        <f t="shared" ca="1" si="9"/>
        <v>22.076512230375553</v>
      </c>
      <c r="W142"/>
      <c r="X142"/>
      <c r="Y142"/>
      <c r="Z142"/>
      <c r="AA142"/>
    </row>
    <row r="143" spans="16:27">
      <c r="P143" s="60">
        <v>140</v>
      </c>
      <c r="Q143" s="61">
        <f t="shared" ca="1" si="8"/>
        <v>0.76654892474237335</v>
      </c>
      <c r="R143" s="60">
        <f t="shared" ca="1" si="9"/>
        <v>22.592856555459473</v>
      </c>
      <c r="W143"/>
      <c r="X143"/>
      <c r="Y143"/>
      <c r="Z143"/>
      <c r="AA143"/>
    </row>
    <row r="144" spans="16:27">
      <c r="P144" s="60">
        <v>141</v>
      </c>
      <c r="Q144" s="61">
        <f t="shared" ca="1" si="8"/>
        <v>0.44892136640301028</v>
      </c>
      <c r="R144" s="60">
        <f t="shared" ca="1" si="9"/>
        <v>22.059387942519024</v>
      </c>
      <c r="W144"/>
      <c r="X144"/>
      <c r="Y144"/>
      <c r="Z144"/>
      <c r="AA144"/>
    </row>
    <row r="145" spans="16:27">
      <c r="P145" s="60">
        <v>142</v>
      </c>
      <c r="Q145" s="61">
        <f t="shared" ca="1" si="8"/>
        <v>0.61223958680060553</v>
      </c>
      <c r="R145" s="60">
        <f t="shared" ca="1" si="9"/>
        <v>22.305648554260749</v>
      </c>
      <c r="W145"/>
      <c r="X145"/>
      <c r="Y145"/>
      <c r="Z145"/>
      <c r="AA145"/>
    </row>
    <row r="146" spans="16:27">
      <c r="P146" s="60">
        <v>143</v>
      </c>
      <c r="Q146" s="61">
        <f t="shared" ca="1" si="8"/>
        <v>0.80465075282685583</v>
      </c>
      <c r="R146" s="60">
        <f t="shared" ca="1" si="9"/>
        <v>22.677626577700472</v>
      </c>
      <c r="W146"/>
      <c r="X146"/>
      <c r="Y146"/>
      <c r="Z146"/>
      <c r="AA146"/>
    </row>
    <row r="147" spans="16:27">
      <c r="P147" s="60">
        <v>144</v>
      </c>
      <c r="Q147" s="61">
        <f t="shared" ca="1" si="8"/>
        <v>0.30228401696208196</v>
      </c>
      <c r="R147" s="60">
        <f t="shared" ca="1" si="9"/>
        <v>21.868074429112038</v>
      </c>
      <c r="W147"/>
      <c r="X147"/>
      <c r="Y147"/>
      <c r="Z147"/>
      <c r="AA147"/>
    </row>
    <row r="148" spans="16:27">
      <c r="P148" s="60">
        <v>145</v>
      </c>
      <c r="Q148" s="61">
        <f t="shared" ca="1" si="8"/>
        <v>0.81055455534158038</v>
      </c>
      <c r="R148" s="60">
        <f t="shared" ca="1" si="9"/>
        <v>22.691478951533981</v>
      </c>
      <c r="W148"/>
      <c r="X148"/>
      <c r="Y148"/>
      <c r="Z148"/>
      <c r="AA148"/>
    </row>
    <row r="149" spans="16:27">
      <c r="P149" s="60">
        <v>146</v>
      </c>
      <c r="Q149" s="61">
        <f t="shared" ca="1" si="8"/>
        <v>0.67702139856735555</v>
      </c>
      <c r="R149" s="60">
        <f t="shared" ca="1" si="9"/>
        <v>22.417603830258997</v>
      </c>
      <c r="W149"/>
      <c r="X149"/>
      <c r="Y149"/>
      <c r="Z149"/>
      <c r="AA149"/>
    </row>
    <row r="150" spans="16:27">
      <c r="P150" s="60">
        <v>147</v>
      </c>
      <c r="Q150" s="61">
        <f t="shared" ca="1" si="8"/>
        <v>0.88343000891070045</v>
      </c>
      <c r="R150" s="60">
        <f t="shared" ca="1" si="9"/>
        <v>22.884609102527875</v>
      </c>
      <c r="W150"/>
      <c r="X150"/>
      <c r="Y150"/>
      <c r="Z150"/>
      <c r="AA150"/>
    </row>
    <row r="151" spans="16:27">
      <c r="P151" s="60">
        <v>148</v>
      </c>
      <c r="Q151" s="61">
        <f t="shared" ca="1" si="8"/>
        <v>0.37418998754137878</v>
      </c>
      <c r="R151" s="60">
        <f t="shared" ca="1" si="9"/>
        <v>21.959076917064191</v>
      </c>
      <c r="W151"/>
      <c r="X151"/>
      <c r="Y151"/>
      <c r="Z151"/>
      <c r="AA151"/>
    </row>
    <row r="152" spans="16:27">
      <c r="P152" s="60">
        <v>149</v>
      </c>
      <c r="Q152" s="61">
        <f t="shared" ca="1" si="8"/>
        <v>0.19839546730362745</v>
      </c>
      <c r="R152" s="60">
        <f t="shared" ca="1" si="9"/>
        <v>21.744515057924517</v>
      </c>
      <c r="W152"/>
      <c r="X152"/>
      <c r="Y152"/>
      <c r="Z152"/>
      <c r="AA152"/>
    </row>
    <row r="153" spans="16:27">
      <c r="P153" s="60">
        <v>150</v>
      </c>
      <c r="Q153" s="61">
        <f t="shared" ca="1" si="8"/>
        <v>0.31496090796685572</v>
      </c>
      <c r="R153" s="60">
        <f t="shared" ca="1" si="9"/>
        <v>21.883765002926008</v>
      </c>
      <c r="W153"/>
      <c r="X153"/>
      <c r="Y153"/>
      <c r="Z153"/>
      <c r="AA153"/>
    </row>
    <row r="154" spans="16:27">
      <c r="P154" s="60">
        <v>151</v>
      </c>
      <c r="Q154" s="61">
        <f t="shared" ca="1" si="8"/>
        <v>0.59240910593189711</v>
      </c>
      <c r="R154" s="60">
        <f t="shared" ca="1" si="9"/>
        <v>22.273283105058166</v>
      </c>
      <c r="W154"/>
      <c r="X154"/>
      <c r="Y154"/>
      <c r="Z154"/>
      <c r="AA154"/>
    </row>
    <row r="155" spans="16:27">
      <c r="P155" s="60">
        <v>152</v>
      </c>
      <c r="Q155" s="61">
        <f t="shared" ca="1" si="8"/>
        <v>0.95859861638795862</v>
      </c>
      <c r="R155" s="60">
        <f t="shared" ca="1" si="9"/>
        <v>23.168552255870715</v>
      </c>
      <c r="W155"/>
      <c r="X155"/>
      <c r="Y155"/>
      <c r="Z155"/>
      <c r="AA155"/>
    </row>
    <row r="156" spans="16:27">
      <c r="P156" s="60">
        <v>153</v>
      </c>
      <c r="Q156" s="61">
        <f t="shared" ca="1" si="8"/>
        <v>0.85968392672225835</v>
      </c>
      <c r="R156" s="60">
        <f t="shared" ca="1" si="9"/>
        <v>22.816346758679138</v>
      </c>
      <c r="W156"/>
      <c r="X156"/>
      <c r="Y156"/>
      <c r="Z156"/>
      <c r="AA156"/>
    </row>
    <row r="157" spans="16:27">
      <c r="P157" s="60">
        <v>154</v>
      </c>
      <c r="Q157" s="61">
        <f t="shared" ca="1" si="8"/>
        <v>0.50239002073555361</v>
      </c>
      <c r="R157" s="60">
        <f t="shared" ca="1" si="9"/>
        <v>22.135405056437875</v>
      </c>
      <c r="W157"/>
      <c r="X157"/>
      <c r="Y157"/>
      <c r="Z157"/>
      <c r="AA157"/>
    </row>
    <row r="158" spans="16:27">
      <c r="P158" s="60">
        <v>155</v>
      </c>
      <c r="Q158" s="61">
        <f t="shared" ca="1" si="8"/>
        <v>0.13653952474229514</v>
      </c>
      <c r="R158" s="60">
        <f t="shared" ca="1" si="9"/>
        <v>21.674734421191332</v>
      </c>
      <c r="W158"/>
      <c r="X158"/>
      <c r="Y158"/>
      <c r="Z158"/>
      <c r="AA158"/>
    </row>
    <row r="159" spans="16:27">
      <c r="P159" s="60">
        <v>156</v>
      </c>
      <c r="Q159" s="61">
        <f t="shared" ca="1" si="8"/>
        <v>0.81007745117248797</v>
      </c>
      <c r="R159" s="60">
        <f t="shared" ca="1" si="9"/>
        <v>22.69035155397204</v>
      </c>
      <c r="W159"/>
      <c r="X159"/>
      <c r="Y159"/>
      <c r="Z159"/>
      <c r="AA159"/>
    </row>
    <row r="160" spans="16:27">
      <c r="P160" s="60">
        <v>157</v>
      </c>
      <c r="Q160" s="61">
        <f t="shared" ca="1" si="8"/>
        <v>0.69673372938396005</v>
      </c>
      <c r="R160" s="60">
        <f t="shared" ca="1" si="9"/>
        <v>22.453862664152812</v>
      </c>
      <c r="W160"/>
      <c r="X160"/>
      <c r="Y160"/>
      <c r="Z160"/>
      <c r="AA160"/>
    </row>
    <row r="161" spans="16:27">
      <c r="P161" s="60">
        <v>158</v>
      </c>
      <c r="Q161" s="61">
        <f t="shared" ca="1" si="8"/>
        <v>0.63710407238009448</v>
      </c>
      <c r="R161" s="60">
        <f t="shared" ca="1" si="9"/>
        <v>22.347423185434206</v>
      </c>
      <c r="W161"/>
      <c r="X161"/>
      <c r="Y161"/>
      <c r="Z161"/>
      <c r="AA161"/>
    </row>
    <row r="162" spans="16:27">
      <c r="P162" s="60">
        <v>159</v>
      </c>
      <c r="Q162" s="61">
        <f t="shared" ca="1" si="8"/>
        <v>0.96957587608748952</v>
      </c>
      <c r="R162" s="60">
        <f t="shared" ca="1" si="9"/>
        <v>23.228342178861567</v>
      </c>
      <c r="W162"/>
      <c r="X162"/>
      <c r="Y162"/>
      <c r="Z162"/>
      <c r="AA162"/>
    </row>
    <row r="163" spans="16:27">
      <c r="P163" s="60">
        <v>160</v>
      </c>
      <c r="Q163" s="61">
        <f t="shared" ca="1" si="8"/>
        <v>0.70841221600676707</v>
      </c>
      <c r="R163" s="60">
        <f t="shared" ca="1" si="9"/>
        <v>22.475901894258744</v>
      </c>
      <c r="W163"/>
      <c r="X163"/>
      <c r="Y163"/>
      <c r="Z163"/>
      <c r="AA163"/>
    </row>
    <row r="164" spans="16:27">
      <c r="P164" s="60">
        <v>161</v>
      </c>
      <c r="Q164" s="61">
        <f t="shared" ca="1" si="8"/>
        <v>0.73353288694096497</v>
      </c>
      <c r="R164" s="60">
        <f t="shared" ca="1" si="9"/>
        <v>22.524856887698391</v>
      </c>
      <c r="W164"/>
      <c r="X164"/>
      <c r="Y164"/>
      <c r="Z164"/>
      <c r="AA164"/>
    </row>
    <row r="165" spans="16:27">
      <c r="P165" s="60">
        <v>162</v>
      </c>
      <c r="Q165" s="61">
        <f t="shared" ca="1" si="8"/>
        <v>8.358614511791429E-2</v>
      </c>
      <c r="R165" s="60">
        <f t="shared" ca="1" si="9"/>
        <v>21.616959253058099</v>
      </c>
      <c r="W165"/>
      <c r="X165"/>
      <c r="Y165"/>
      <c r="Z165"/>
      <c r="AA165"/>
    </row>
    <row r="166" spans="16:27">
      <c r="P166" s="60">
        <v>163</v>
      </c>
      <c r="Q166" s="61">
        <f t="shared" ca="1" si="8"/>
        <v>0.82564710216881965</v>
      </c>
      <c r="R166" s="60">
        <f t="shared" ca="1" si="9"/>
        <v>22.727905649473868</v>
      </c>
      <c r="W166"/>
      <c r="X166"/>
      <c r="Y166"/>
      <c r="Z166"/>
      <c r="AA166"/>
    </row>
    <row r="167" spans="16:27">
      <c r="P167" s="60">
        <v>164</v>
      </c>
      <c r="Q167" s="61">
        <f t="shared" ca="1" si="8"/>
        <v>0.24439854002393402</v>
      </c>
      <c r="R167" s="60">
        <f t="shared" ca="1" si="9"/>
        <v>21.798175634982126</v>
      </c>
      <c r="W167"/>
      <c r="X167"/>
      <c r="Y167"/>
      <c r="Z167"/>
      <c r="AA167"/>
    </row>
    <row r="168" spans="16:27">
      <c r="P168" s="60">
        <v>165</v>
      </c>
      <c r="Q168" s="61">
        <f t="shared" ca="1" si="8"/>
        <v>0.1516754280884155</v>
      </c>
      <c r="R168" s="60">
        <f t="shared" ca="1" si="9"/>
        <v>21.69157209584867</v>
      </c>
      <c r="W168"/>
      <c r="X168"/>
      <c r="Y168"/>
      <c r="Z168"/>
      <c r="AA168"/>
    </row>
    <row r="169" spans="16:27">
      <c r="P169" s="60">
        <v>166</v>
      </c>
      <c r="Q169" s="61">
        <f t="shared" ca="1" si="8"/>
        <v>0.28267515853312986</v>
      </c>
      <c r="R169" s="60">
        <f t="shared" ca="1" si="9"/>
        <v>21.844082101156385</v>
      </c>
      <c r="W169"/>
      <c r="X169"/>
      <c r="Y169"/>
      <c r="Z169"/>
      <c r="AA169"/>
    </row>
    <row r="170" spans="16:27">
      <c r="P170" s="60">
        <v>167</v>
      </c>
      <c r="Q170" s="61">
        <f t="shared" ca="1" si="8"/>
        <v>0.74551977982289519</v>
      </c>
      <c r="R170" s="60">
        <f t="shared" ca="1" si="9"/>
        <v>22.549030001705905</v>
      </c>
      <c r="W170"/>
      <c r="X170"/>
      <c r="Y170"/>
      <c r="Z170"/>
      <c r="AA170"/>
    </row>
    <row r="171" spans="16:27">
      <c r="P171" s="60">
        <v>168</v>
      </c>
      <c r="Q171" s="61">
        <f t="shared" ca="1" si="8"/>
        <v>0.18726659404817003</v>
      </c>
      <c r="R171" s="60">
        <f t="shared" ca="1" si="9"/>
        <v>21.731766804528704</v>
      </c>
      <c r="W171"/>
      <c r="X171"/>
      <c r="Y171"/>
      <c r="Z171"/>
      <c r="AA171"/>
    </row>
    <row r="172" spans="16:27">
      <c r="P172" s="60">
        <v>169</v>
      </c>
      <c r="Q172" s="61">
        <f t="shared" ca="1" si="8"/>
        <v>7.3889210619244916E-2</v>
      </c>
      <c r="R172" s="60">
        <f t="shared" ca="1" si="9"/>
        <v>21.6065618842173</v>
      </c>
      <c r="W172"/>
      <c r="X172"/>
      <c r="Y172"/>
      <c r="Z172"/>
      <c r="AA172"/>
    </row>
    <row r="173" spans="16:27">
      <c r="P173" s="60">
        <v>170</v>
      </c>
      <c r="Q173" s="61">
        <f t="shared" ca="1" si="8"/>
        <v>0.66908660740391379</v>
      </c>
      <c r="R173" s="60">
        <f t="shared" ca="1" si="9"/>
        <v>22.403321975148835</v>
      </c>
      <c r="W173"/>
      <c r="X173"/>
      <c r="Y173"/>
      <c r="Z173"/>
      <c r="AA173"/>
    </row>
    <row r="174" spans="16:27">
      <c r="P174" s="60">
        <v>171</v>
      </c>
      <c r="Q174" s="61">
        <f t="shared" ca="1" si="8"/>
        <v>0.43569085877494551</v>
      </c>
      <c r="R174" s="60">
        <f t="shared" ca="1" si="9"/>
        <v>22.041154639743176</v>
      </c>
      <c r="W174"/>
      <c r="X174"/>
      <c r="Y174"/>
      <c r="Z174"/>
      <c r="AA174"/>
    </row>
    <row r="175" spans="16:27">
      <c r="P175" s="60">
        <v>172</v>
      </c>
      <c r="Q175" s="61">
        <f t="shared" ca="1" si="8"/>
        <v>0.35247159990959664</v>
      </c>
      <c r="R175" s="60">
        <f t="shared" ca="1" si="9"/>
        <v>21.931063531925329</v>
      </c>
      <c r="W175"/>
      <c r="X175"/>
      <c r="Y175"/>
      <c r="Z175"/>
      <c r="AA175"/>
    </row>
    <row r="176" spans="16:27">
      <c r="P176" s="60">
        <v>173</v>
      </c>
      <c r="Q176" s="61">
        <f t="shared" ca="1" si="8"/>
        <v>4.1317007030754249E-2</v>
      </c>
      <c r="R176" s="60">
        <f t="shared" ca="1" si="9"/>
        <v>21.572029578844596</v>
      </c>
      <c r="W176"/>
      <c r="X176"/>
      <c r="Y176"/>
      <c r="Z176"/>
      <c r="AA176"/>
    </row>
    <row r="177" spans="16:27">
      <c r="P177" s="60">
        <v>174</v>
      </c>
      <c r="Q177" s="61">
        <f t="shared" ca="1" si="8"/>
        <v>0.47515501179951947</v>
      </c>
      <c r="R177" s="60">
        <f t="shared" ca="1" si="9"/>
        <v>22.096200360210872</v>
      </c>
      <c r="W177"/>
      <c r="X177"/>
      <c r="Y177"/>
      <c r="Z177"/>
      <c r="AA177"/>
    </row>
    <row r="178" spans="16:27">
      <c r="P178" s="60">
        <v>175</v>
      </c>
      <c r="Q178" s="61">
        <f t="shared" ca="1" si="8"/>
        <v>0.62280677860035127</v>
      </c>
      <c r="R178" s="60">
        <f t="shared" ca="1" si="9"/>
        <v>22.323233722673155</v>
      </c>
      <c r="W178"/>
      <c r="X178"/>
      <c r="Y178"/>
      <c r="Z178"/>
      <c r="AA178"/>
    </row>
    <row r="179" spans="16:27">
      <c r="P179" s="60">
        <v>176</v>
      </c>
      <c r="Q179" s="61">
        <f t="shared" ca="1" si="8"/>
        <v>0.81783642767640008</v>
      </c>
      <c r="R179" s="60">
        <f t="shared" ca="1" si="9"/>
        <v>22.70886556202581</v>
      </c>
      <c r="W179"/>
      <c r="X179"/>
      <c r="Y179"/>
      <c r="Z179"/>
      <c r="AA179"/>
    </row>
    <row r="180" spans="16:27">
      <c r="P180" s="60">
        <v>177</v>
      </c>
      <c r="Q180" s="61">
        <f t="shared" ca="1" si="8"/>
        <v>0.86498043006100434</v>
      </c>
      <c r="R180" s="60">
        <f t="shared" ca="1" si="9"/>
        <v>22.831038465772654</v>
      </c>
      <c r="W180"/>
      <c r="X180"/>
      <c r="Y180"/>
      <c r="Z180"/>
      <c r="AA180"/>
    </row>
    <row r="181" spans="16:27">
      <c r="P181" s="60">
        <v>178</v>
      </c>
      <c r="Q181" s="61">
        <f t="shared" ca="1" si="8"/>
        <v>0.95360496612051904</v>
      </c>
      <c r="R181" s="60">
        <f t="shared" ca="1" si="9"/>
        <v>23.144013660586189</v>
      </c>
      <c r="W181"/>
      <c r="X181"/>
      <c r="Y181"/>
      <c r="Z181"/>
      <c r="AA181"/>
    </row>
    <row r="182" spans="16:27">
      <c r="P182" s="60">
        <v>179</v>
      </c>
      <c r="Q182" s="61">
        <f t="shared" ca="1" si="8"/>
        <v>0.68897103392782133</v>
      </c>
      <c r="R182" s="60">
        <f t="shared" ca="1" si="9"/>
        <v>22.439447261370347</v>
      </c>
      <c r="W182"/>
      <c r="X182"/>
      <c r="Y182"/>
      <c r="Z182"/>
      <c r="AA182"/>
    </row>
    <row r="183" spans="16:27">
      <c r="P183" s="60">
        <v>180</v>
      </c>
      <c r="Q183" s="61">
        <f t="shared" ca="1" si="8"/>
        <v>0.69677900635517775</v>
      </c>
      <c r="R183" s="60">
        <f t="shared" ca="1" si="9"/>
        <v>22.453947281744842</v>
      </c>
      <c r="W183"/>
      <c r="X183"/>
      <c r="Y183"/>
      <c r="Z183"/>
      <c r="AA183"/>
    </row>
    <row r="184" spans="16:27">
      <c r="P184" s="60">
        <v>181</v>
      </c>
      <c r="Q184" s="61">
        <f t="shared" ca="1" si="8"/>
        <v>0.79143238924697423</v>
      </c>
      <c r="R184" s="60">
        <f t="shared" ca="1" si="9"/>
        <v>22.64735158805027</v>
      </c>
      <c r="W184"/>
      <c r="X184"/>
      <c r="Y184"/>
      <c r="Z184"/>
      <c r="AA184"/>
    </row>
    <row r="185" spans="16:27">
      <c r="P185" s="60">
        <v>182</v>
      </c>
      <c r="Q185" s="61">
        <f t="shared" ca="1" si="8"/>
        <v>0.4368719989030706</v>
      </c>
      <c r="R185" s="60">
        <f t="shared" ca="1" si="9"/>
        <v>22.04277364945024</v>
      </c>
      <c r="W185"/>
      <c r="X185"/>
      <c r="Y185"/>
      <c r="Z185"/>
      <c r="AA185"/>
    </row>
    <row r="186" spans="16:27">
      <c r="P186" s="60">
        <v>183</v>
      </c>
      <c r="Q186" s="61">
        <f t="shared" ca="1" si="8"/>
        <v>0.34808310484304616</v>
      </c>
      <c r="R186" s="60">
        <f t="shared" ca="1" si="9"/>
        <v>21.925460393256017</v>
      </c>
      <c r="W186"/>
      <c r="X186"/>
      <c r="Y186"/>
      <c r="Z186"/>
      <c r="AA186"/>
    </row>
    <row r="187" spans="16:27">
      <c r="P187" s="60">
        <v>184</v>
      </c>
      <c r="Q187" s="61">
        <f t="shared" ca="1" si="8"/>
        <v>0.44694554474973636</v>
      </c>
      <c r="R187" s="60">
        <f t="shared" ca="1" si="9"/>
        <v>22.056651216384484</v>
      </c>
      <c r="W187"/>
      <c r="X187"/>
      <c r="Y187"/>
      <c r="Z187"/>
      <c r="AA187"/>
    </row>
    <row r="188" spans="16:27">
      <c r="P188" s="60">
        <v>185</v>
      </c>
      <c r="Q188" s="61">
        <f t="shared" ca="1" si="8"/>
        <v>0.75200525314835664</v>
      </c>
      <c r="R188" s="60">
        <f t="shared" ca="1" si="9"/>
        <v>22.562346426607167</v>
      </c>
      <c r="W188"/>
      <c r="X188"/>
      <c r="Y188"/>
      <c r="Z188"/>
      <c r="AA188"/>
    </row>
    <row r="189" spans="16:27">
      <c r="P189" s="60">
        <v>186</v>
      </c>
      <c r="Q189" s="61">
        <f t="shared" ca="1" si="8"/>
        <v>5.3430641228504383E-2</v>
      </c>
      <c r="R189" s="60">
        <f t="shared" ca="1" si="9"/>
        <v>21.584802626540505</v>
      </c>
      <c r="W189"/>
      <c r="X189"/>
      <c r="Y189"/>
      <c r="Z189"/>
      <c r="AA189"/>
    </row>
    <row r="190" spans="16:27">
      <c r="P190" s="60">
        <v>187</v>
      </c>
      <c r="Q190" s="61">
        <f t="shared" ca="1" si="8"/>
        <v>0.25728626758341455</v>
      </c>
      <c r="R190" s="60">
        <f t="shared" ca="1" si="9"/>
        <v>21.813499662011086</v>
      </c>
      <c r="W190"/>
      <c r="X190"/>
      <c r="Y190"/>
      <c r="Z190"/>
      <c r="AA190"/>
    </row>
    <row r="191" spans="16:27">
      <c r="P191" s="60">
        <v>188</v>
      </c>
      <c r="Q191" s="61">
        <f t="shared" ca="1" si="8"/>
        <v>0.81547250227296697</v>
      </c>
      <c r="R191" s="60">
        <f t="shared" ca="1" si="9"/>
        <v>22.703183839839806</v>
      </c>
      <c r="W191"/>
      <c r="X191"/>
      <c r="Y191"/>
      <c r="Z191"/>
      <c r="AA191"/>
    </row>
    <row r="192" spans="16:27">
      <c r="P192" s="60">
        <v>189</v>
      </c>
      <c r="Q192" s="61">
        <f t="shared" ca="1" si="8"/>
        <v>0.29849896057789682</v>
      </c>
      <c r="R192" s="60">
        <f t="shared" ca="1" si="9"/>
        <v>21.863417234908585</v>
      </c>
      <c r="W192"/>
      <c r="X192"/>
      <c r="Y192"/>
      <c r="Z192"/>
      <c r="AA192"/>
    </row>
    <row r="193" spans="16:27">
      <c r="P193" s="60">
        <v>190</v>
      </c>
      <c r="Q193" s="61">
        <f t="shared" ca="1" si="8"/>
        <v>0.80627625008523141</v>
      </c>
      <c r="R193" s="60">
        <f t="shared" ca="1" si="9"/>
        <v>22.681419428694262</v>
      </c>
      <c r="W193"/>
      <c r="X193"/>
      <c r="Y193"/>
      <c r="Z193"/>
      <c r="AA193"/>
    </row>
    <row r="194" spans="16:27">
      <c r="P194" s="60">
        <v>191</v>
      </c>
      <c r="Q194" s="61">
        <f t="shared" ca="1" si="8"/>
        <v>0.76213133795970556</v>
      </c>
      <c r="R194" s="60">
        <f t="shared" ca="1" si="9"/>
        <v>22.583491158645096</v>
      </c>
      <c r="W194"/>
      <c r="X194"/>
      <c r="Y194"/>
      <c r="Z194"/>
      <c r="AA194"/>
    </row>
    <row r="195" spans="16:27">
      <c r="P195" s="60">
        <v>192</v>
      </c>
      <c r="Q195" s="61">
        <f t="shared" ca="1" si="8"/>
        <v>0.76448582450796831</v>
      </c>
      <c r="R195" s="60">
        <f t="shared" ca="1" si="9"/>
        <v>22.588471801945204</v>
      </c>
      <c r="W195"/>
      <c r="X195"/>
      <c r="Y195"/>
      <c r="Z195"/>
      <c r="AA195"/>
    </row>
    <row r="196" spans="16:27">
      <c r="P196" s="60">
        <v>193</v>
      </c>
      <c r="Q196" s="61">
        <f t="shared" ca="1" si="8"/>
        <v>0.22380940009132966</v>
      </c>
      <c r="R196" s="60">
        <f t="shared" ca="1" si="9"/>
        <v>21.773962989436015</v>
      </c>
      <c r="W196"/>
      <c r="X196"/>
      <c r="Y196"/>
      <c r="Z196"/>
      <c r="AA196"/>
    </row>
    <row r="197" spans="16:27">
      <c r="P197" s="60">
        <v>194</v>
      </c>
      <c r="Q197" s="61">
        <f t="shared" ref="Q197:Q260" ca="1" si="10">RAND()</f>
        <v>0.69265063475819433</v>
      </c>
      <c r="R197" s="60">
        <f t="shared" ref="R197:R260" ca="1" si="11">IF(Q197&lt;=$J$9, $B$9+SQRT(Q197*$K$9), $D$9-SQRT((1-Q197)*$L$9))</f>
        <v>22.446257614578592</v>
      </c>
      <c r="W197"/>
      <c r="X197"/>
      <c r="Y197"/>
      <c r="Z197"/>
      <c r="AA197"/>
    </row>
    <row r="198" spans="16:27">
      <c r="P198" s="60">
        <v>195</v>
      </c>
      <c r="Q198" s="61">
        <f t="shared" ca="1" si="10"/>
        <v>0.18127497851697949</v>
      </c>
      <c r="R198" s="60">
        <f t="shared" ca="1" si="11"/>
        <v>21.72493947599342</v>
      </c>
      <c r="W198"/>
      <c r="X198"/>
      <c r="Y198"/>
      <c r="Z198"/>
      <c r="AA198"/>
    </row>
    <row r="199" spans="16:27">
      <c r="P199" s="60">
        <v>196</v>
      </c>
      <c r="Q199" s="61">
        <f t="shared" ca="1" si="10"/>
        <v>0.43919931894863606</v>
      </c>
      <c r="R199" s="60">
        <f t="shared" ca="1" si="11"/>
        <v>22.045968724790978</v>
      </c>
      <c r="W199"/>
      <c r="X199"/>
      <c r="Y199"/>
      <c r="Z199"/>
      <c r="AA199"/>
    </row>
    <row r="200" spans="16:27">
      <c r="P200" s="60">
        <v>197</v>
      </c>
      <c r="Q200" s="61">
        <f t="shared" ca="1" si="10"/>
        <v>0.76250644107655074</v>
      </c>
      <c r="R200" s="60">
        <f t="shared" ca="1" si="11"/>
        <v>22.584282989667386</v>
      </c>
      <c r="W200"/>
      <c r="X200"/>
      <c r="Y200"/>
      <c r="Z200"/>
      <c r="AA200"/>
    </row>
    <row r="201" spans="16:27">
      <c r="P201" s="60">
        <v>198</v>
      </c>
      <c r="Q201" s="61">
        <f t="shared" ca="1" si="10"/>
        <v>0.58648627890343674</v>
      </c>
      <c r="R201" s="60">
        <f t="shared" ca="1" si="11"/>
        <v>22.263769902033371</v>
      </c>
      <c r="W201"/>
      <c r="X201"/>
      <c r="Y201"/>
      <c r="Z201"/>
      <c r="AA201"/>
    </row>
    <row r="202" spans="16:27">
      <c r="P202" s="60">
        <v>199</v>
      </c>
      <c r="Q202" s="61">
        <f t="shared" ca="1" si="10"/>
        <v>0.68315468320051642</v>
      </c>
      <c r="R202" s="60">
        <f t="shared" ca="1" si="11"/>
        <v>22.428763774135</v>
      </c>
      <c r="W202"/>
      <c r="X202"/>
      <c r="Y202"/>
      <c r="Z202"/>
      <c r="AA202"/>
    </row>
    <row r="203" spans="16:27">
      <c r="P203" s="60">
        <v>200</v>
      </c>
      <c r="Q203" s="61">
        <f t="shared" ca="1" si="10"/>
        <v>0.72580009282000979</v>
      </c>
      <c r="R203" s="60">
        <f t="shared" ca="1" si="11"/>
        <v>22.509550357550285</v>
      </c>
      <c r="W203"/>
      <c r="X203"/>
      <c r="Y203"/>
      <c r="Z203"/>
      <c r="AA203"/>
    </row>
    <row r="204" spans="16:27">
      <c r="P204" s="60">
        <v>201</v>
      </c>
      <c r="Q204" s="61">
        <f t="shared" ca="1" si="10"/>
        <v>0.79789551244972801</v>
      </c>
      <c r="R204" s="60">
        <f t="shared" ca="1" si="11"/>
        <v>22.662030789171705</v>
      </c>
      <c r="W204"/>
      <c r="X204"/>
      <c r="Y204"/>
      <c r="Z204"/>
      <c r="AA204"/>
    </row>
    <row r="205" spans="16:27">
      <c r="P205" s="60">
        <v>202</v>
      </c>
      <c r="Q205" s="61">
        <f t="shared" ca="1" si="10"/>
        <v>0.27704096073224571</v>
      </c>
      <c r="R205" s="60">
        <f t="shared" ca="1" si="11"/>
        <v>21.837249233516562</v>
      </c>
      <c r="W205"/>
      <c r="X205"/>
      <c r="Y205"/>
      <c r="Z205"/>
      <c r="AA205"/>
    </row>
    <row r="206" spans="16:27">
      <c r="P206" s="60">
        <v>203</v>
      </c>
      <c r="Q206" s="61">
        <f t="shared" ca="1" si="10"/>
        <v>0.69815278179653684</v>
      </c>
      <c r="R206" s="60">
        <f t="shared" ca="1" si="11"/>
        <v>22.456517724859879</v>
      </c>
      <c r="W206"/>
      <c r="X206"/>
      <c r="Y206"/>
      <c r="Z206"/>
      <c r="AA206"/>
    </row>
    <row r="207" spans="16:27">
      <c r="P207" s="60">
        <v>204</v>
      </c>
      <c r="Q207" s="61">
        <f t="shared" ca="1" si="10"/>
        <v>0.48010151506398524</v>
      </c>
      <c r="R207" s="60">
        <f t="shared" ca="1" si="11"/>
        <v>22.103243865114546</v>
      </c>
      <c r="W207"/>
      <c r="X207"/>
      <c r="Y207"/>
      <c r="Z207"/>
      <c r="AA207"/>
    </row>
    <row r="208" spans="16:27">
      <c r="P208" s="60">
        <v>205</v>
      </c>
      <c r="Q208" s="61">
        <f t="shared" ca="1" si="10"/>
        <v>0.88859138953854511</v>
      </c>
      <c r="R208" s="60">
        <f t="shared" ca="1" si="11"/>
        <v>22.900343162925729</v>
      </c>
      <c r="W208"/>
      <c r="X208"/>
      <c r="Y208"/>
      <c r="Z208"/>
      <c r="AA208"/>
    </row>
    <row r="209" spans="16:27">
      <c r="P209" s="60">
        <v>206</v>
      </c>
      <c r="Q209" s="61">
        <f t="shared" ca="1" si="10"/>
        <v>6.2820664843371565E-3</v>
      </c>
      <c r="R209" s="60">
        <f t="shared" ca="1" si="11"/>
        <v>21.535534987681547</v>
      </c>
      <c r="W209"/>
      <c r="X209"/>
      <c r="Y209"/>
      <c r="Z209"/>
      <c r="AA209"/>
    </row>
    <row r="210" spans="16:27">
      <c r="P210" s="60">
        <v>207</v>
      </c>
      <c r="Q210" s="61">
        <f t="shared" ca="1" si="10"/>
        <v>0.76718325546038968</v>
      </c>
      <c r="R210" s="60">
        <f t="shared" ca="1" si="11"/>
        <v>22.594208603925019</v>
      </c>
      <c r="W210"/>
      <c r="X210"/>
      <c r="Y210"/>
      <c r="Z210"/>
      <c r="AA210"/>
    </row>
    <row r="211" spans="16:27">
      <c r="P211" s="60">
        <v>208</v>
      </c>
      <c r="Q211" s="61">
        <f t="shared" ca="1" si="10"/>
        <v>0.18234373951394234</v>
      </c>
      <c r="R211" s="60">
        <f t="shared" ca="1" si="11"/>
        <v>21.726155472999466</v>
      </c>
      <c r="W211"/>
      <c r="X211"/>
      <c r="Y211"/>
      <c r="Z211"/>
      <c r="AA211"/>
    </row>
    <row r="212" spans="16:27">
      <c r="P212" s="60">
        <v>209</v>
      </c>
      <c r="Q212" s="61">
        <f t="shared" ca="1" si="10"/>
        <v>0.88574763824149405</v>
      </c>
      <c r="R212" s="60">
        <f t="shared" ca="1" si="11"/>
        <v>22.89163019442595</v>
      </c>
      <c r="W212"/>
      <c r="X212"/>
      <c r="Y212"/>
      <c r="Z212"/>
      <c r="AA212"/>
    </row>
    <row r="213" spans="16:27">
      <c r="P213" s="60">
        <v>210</v>
      </c>
      <c r="Q213" s="61">
        <f t="shared" ca="1" si="10"/>
        <v>0.88270077315790452</v>
      </c>
      <c r="R213" s="60">
        <f t="shared" ca="1" si="11"/>
        <v>22.882414397862917</v>
      </c>
      <c r="W213"/>
      <c r="X213"/>
      <c r="Y213"/>
      <c r="Z213"/>
      <c r="AA213"/>
    </row>
    <row r="214" spans="16:27">
      <c r="P214" s="60">
        <v>211</v>
      </c>
      <c r="Q214" s="61">
        <f t="shared" ca="1" si="10"/>
        <v>4.1510502649489189E-2</v>
      </c>
      <c r="R214" s="60">
        <f t="shared" ca="1" si="11"/>
        <v>21.572232971225286</v>
      </c>
      <c r="W214"/>
      <c r="X214"/>
      <c r="Y214"/>
      <c r="Z214"/>
      <c r="AA214"/>
    </row>
    <row r="215" spans="16:27">
      <c r="P215" s="60">
        <v>212</v>
      </c>
      <c r="Q215" s="61">
        <f t="shared" ca="1" si="10"/>
        <v>0.54543887445783257</v>
      </c>
      <c r="R215" s="60">
        <f t="shared" ca="1" si="11"/>
        <v>22.199630820714816</v>
      </c>
      <c r="W215"/>
      <c r="X215"/>
      <c r="Y215"/>
      <c r="Z215"/>
      <c r="AA215"/>
    </row>
    <row r="216" spans="16:27">
      <c r="P216" s="60">
        <v>213</v>
      </c>
      <c r="Q216" s="61">
        <f t="shared" ca="1" si="10"/>
        <v>0.12658408354116402</v>
      </c>
      <c r="R216" s="60">
        <f t="shared" ca="1" si="11"/>
        <v>21.663740009968986</v>
      </c>
      <c r="W216"/>
      <c r="X216"/>
      <c r="Y216"/>
      <c r="Z216"/>
      <c r="AA216"/>
    </row>
    <row r="217" spans="16:27">
      <c r="P217" s="60">
        <v>214</v>
      </c>
      <c r="Q217" s="61">
        <f t="shared" ca="1" si="10"/>
        <v>0.75090839962056544</v>
      </c>
      <c r="R217" s="60">
        <f t="shared" ca="1" si="11"/>
        <v>22.560082162299061</v>
      </c>
      <c r="W217"/>
      <c r="X217"/>
      <c r="Y217"/>
      <c r="Z217"/>
      <c r="AA217"/>
    </row>
    <row r="218" spans="16:27">
      <c r="P218" s="60">
        <v>215</v>
      </c>
      <c r="Q218" s="61">
        <f t="shared" ca="1" si="10"/>
        <v>0.53473146400728078</v>
      </c>
      <c r="R218" s="60">
        <f t="shared" ca="1" si="11"/>
        <v>22.183381611140593</v>
      </c>
      <c r="W218"/>
      <c r="X218"/>
      <c r="Y218"/>
      <c r="Z218"/>
      <c r="AA218"/>
    </row>
    <row r="219" spans="16:27">
      <c r="P219" s="60">
        <v>216</v>
      </c>
      <c r="Q219" s="61">
        <f t="shared" ca="1" si="10"/>
        <v>0.93171032468521064</v>
      </c>
      <c r="R219" s="60">
        <f t="shared" ca="1" si="11"/>
        <v>23.049480228731394</v>
      </c>
      <c r="W219"/>
      <c r="X219"/>
      <c r="Y219"/>
      <c r="Z219"/>
      <c r="AA219"/>
    </row>
    <row r="220" spans="16:27">
      <c r="P220" s="60">
        <v>217</v>
      </c>
      <c r="Q220" s="61">
        <f t="shared" ca="1" si="10"/>
        <v>0.98650292993031419</v>
      </c>
      <c r="R220" s="60">
        <f t="shared" ca="1" si="11"/>
        <v>23.348234643806354</v>
      </c>
      <c r="W220"/>
      <c r="X220"/>
      <c r="Y220"/>
      <c r="Z220"/>
      <c r="AA220"/>
    </row>
    <row r="221" spans="16:27">
      <c r="P221" s="60">
        <v>218</v>
      </c>
      <c r="Q221" s="61">
        <f t="shared" ca="1" si="10"/>
        <v>0.56439689858372499</v>
      </c>
      <c r="R221" s="60">
        <f t="shared" ca="1" si="11"/>
        <v>22.22887751380604</v>
      </c>
      <c r="W221"/>
      <c r="X221"/>
      <c r="Y221"/>
      <c r="Z221"/>
      <c r="AA221"/>
    </row>
    <row r="222" spans="16:27">
      <c r="P222" s="60">
        <v>219</v>
      </c>
      <c r="Q222" s="61">
        <f t="shared" ca="1" si="10"/>
        <v>6.6928043410407145E-2</v>
      </c>
      <c r="R222" s="60">
        <f t="shared" ca="1" si="11"/>
        <v>21.599131420390425</v>
      </c>
      <c r="W222"/>
      <c r="X222"/>
      <c r="Y222"/>
      <c r="Z222"/>
      <c r="AA222"/>
    </row>
    <row r="223" spans="16:27">
      <c r="P223" s="60">
        <v>220</v>
      </c>
      <c r="Q223" s="61">
        <f t="shared" ca="1" si="10"/>
        <v>0.40964842530678891</v>
      </c>
      <c r="R223" s="60">
        <f t="shared" ca="1" si="11"/>
        <v>22.00587890029</v>
      </c>
      <c r="W223"/>
      <c r="X223"/>
      <c r="Y223"/>
      <c r="Z223"/>
      <c r="AA223"/>
    </row>
    <row r="224" spans="16:27">
      <c r="P224" s="60">
        <v>221</v>
      </c>
      <c r="Q224" s="61">
        <f t="shared" ca="1" si="10"/>
        <v>0.12235844278098973</v>
      </c>
      <c r="R224" s="60">
        <f t="shared" ca="1" si="11"/>
        <v>21.659092323464126</v>
      </c>
      <c r="W224"/>
      <c r="X224"/>
      <c r="Y224"/>
      <c r="Z224"/>
      <c r="AA224"/>
    </row>
    <row r="225" spans="16:27">
      <c r="P225" s="60">
        <v>222</v>
      </c>
      <c r="Q225" s="61">
        <f t="shared" ca="1" si="10"/>
        <v>7.0178315726674545E-2</v>
      </c>
      <c r="R225" s="60">
        <f t="shared" ca="1" si="11"/>
        <v>21.602597352261164</v>
      </c>
      <c r="W225"/>
      <c r="X225"/>
      <c r="Y225"/>
      <c r="Z225"/>
      <c r="AA225"/>
    </row>
    <row r="226" spans="16:27">
      <c r="P226" s="60">
        <v>223</v>
      </c>
      <c r="Q226" s="61">
        <f t="shared" ca="1" si="10"/>
        <v>0.39389227164261731</v>
      </c>
      <c r="R226" s="60">
        <f t="shared" ca="1" si="11"/>
        <v>21.984913421010454</v>
      </c>
      <c r="W226"/>
      <c r="X226"/>
      <c r="Y226"/>
      <c r="Z226"/>
      <c r="AA226"/>
    </row>
    <row r="227" spans="16:27">
      <c r="P227" s="60">
        <v>224</v>
      </c>
      <c r="Q227" s="61">
        <f t="shared" ca="1" si="10"/>
        <v>0.51725408596185407</v>
      </c>
      <c r="R227" s="60">
        <f t="shared" ca="1" si="11"/>
        <v>22.15725510159286</v>
      </c>
      <c r="W227"/>
      <c r="X227"/>
      <c r="Y227"/>
      <c r="Z227"/>
      <c r="AA227"/>
    </row>
    <row r="228" spans="16:27">
      <c r="P228" s="60">
        <v>225</v>
      </c>
      <c r="Q228" s="61">
        <f t="shared" ca="1" si="10"/>
        <v>0.13752530845137878</v>
      </c>
      <c r="R228" s="60">
        <f t="shared" ca="1" si="11"/>
        <v>21.675826524073436</v>
      </c>
      <c r="W228"/>
      <c r="X228"/>
      <c r="Y228"/>
      <c r="Z228"/>
      <c r="AA228"/>
    </row>
    <row r="229" spans="16:27">
      <c r="P229" s="60">
        <v>226</v>
      </c>
      <c r="Q229" s="61">
        <f t="shared" ca="1" si="10"/>
        <v>0.92969267527679023</v>
      </c>
      <c r="R229" s="60">
        <f t="shared" ca="1" si="11"/>
        <v>23.041592091949799</v>
      </c>
      <c r="W229"/>
      <c r="X229"/>
      <c r="Y229"/>
      <c r="Z229"/>
      <c r="AA229"/>
    </row>
    <row r="230" spans="16:27">
      <c r="P230" s="60">
        <v>227</v>
      </c>
      <c r="Q230" s="61">
        <f t="shared" ca="1" si="10"/>
        <v>0.86096230346368197</v>
      </c>
      <c r="R230" s="60">
        <f t="shared" ca="1" si="11"/>
        <v>22.819867035911599</v>
      </c>
      <c r="W230"/>
      <c r="X230"/>
      <c r="Y230"/>
      <c r="Z230"/>
      <c r="AA230"/>
    </row>
    <row r="231" spans="16:27">
      <c r="P231" s="60">
        <v>228</v>
      </c>
      <c r="Q231" s="61">
        <f t="shared" ca="1" si="10"/>
        <v>0.67150236351680748</v>
      </c>
      <c r="R231" s="60">
        <f t="shared" ca="1" si="11"/>
        <v>22.407651795227238</v>
      </c>
      <c r="W231"/>
      <c r="X231"/>
      <c r="Y231"/>
      <c r="Z231"/>
      <c r="AA231"/>
    </row>
    <row r="232" spans="16:27">
      <c r="P232" s="60">
        <v>229</v>
      </c>
      <c r="Q232" s="61">
        <f t="shared" ca="1" si="10"/>
        <v>0.63232973298166273</v>
      </c>
      <c r="R232" s="60">
        <f t="shared" ca="1" si="11"/>
        <v>22.339293383614979</v>
      </c>
      <c r="W232"/>
      <c r="X232"/>
      <c r="Y232"/>
      <c r="Z232"/>
      <c r="AA232"/>
    </row>
    <row r="233" spans="16:27">
      <c r="P233" s="60">
        <v>230</v>
      </c>
      <c r="Q233" s="61">
        <f t="shared" ca="1" si="10"/>
        <v>0.12149959166752888</v>
      </c>
      <c r="R233" s="60">
        <f t="shared" ca="1" si="11"/>
        <v>21.658149061715712</v>
      </c>
      <c r="W233"/>
      <c r="X233"/>
      <c r="Y233"/>
      <c r="Z233"/>
      <c r="AA233"/>
    </row>
    <row r="234" spans="16:27">
      <c r="P234" s="60">
        <v>231</v>
      </c>
      <c r="Q234" s="61">
        <f t="shared" ca="1" si="10"/>
        <v>0.31738963195295844</v>
      </c>
      <c r="R234" s="60">
        <f t="shared" ca="1" si="11"/>
        <v>21.88678763350449</v>
      </c>
      <c r="W234"/>
      <c r="X234"/>
      <c r="Y234"/>
      <c r="Z234"/>
      <c r="AA234"/>
    </row>
    <row r="235" spans="16:27">
      <c r="P235" s="60">
        <v>232</v>
      </c>
      <c r="Q235" s="61">
        <f t="shared" ca="1" si="10"/>
        <v>0.51378683673263437</v>
      </c>
      <c r="R235" s="60">
        <f t="shared" ca="1" si="11"/>
        <v>22.152128528246671</v>
      </c>
      <c r="W235"/>
      <c r="X235"/>
      <c r="Y235"/>
      <c r="Z235"/>
      <c r="AA235"/>
    </row>
    <row r="236" spans="16:27">
      <c r="P236" s="60">
        <v>233</v>
      </c>
      <c r="Q236" s="61">
        <f t="shared" ca="1" si="10"/>
        <v>0.53018090644490623</v>
      </c>
      <c r="R236" s="60">
        <f t="shared" ca="1" si="11"/>
        <v>22.176532505263758</v>
      </c>
      <c r="W236"/>
      <c r="X236"/>
      <c r="Y236"/>
      <c r="Z236"/>
      <c r="AA236"/>
    </row>
    <row r="237" spans="16:27">
      <c r="P237" s="60">
        <v>234</v>
      </c>
      <c r="Q237" s="61">
        <f t="shared" ca="1" si="10"/>
        <v>0.41178543304061377</v>
      </c>
      <c r="R237" s="60">
        <f t="shared" ca="1" si="11"/>
        <v>22.008743892396911</v>
      </c>
      <c r="W237"/>
      <c r="X237"/>
      <c r="Y237"/>
      <c r="Z237"/>
      <c r="AA237"/>
    </row>
    <row r="238" spans="16:27">
      <c r="P238" s="60">
        <v>235</v>
      </c>
      <c r="Q238" s="61">
        <f t="shared" ca="1" si="10"/>
        <v>0.97284911531147245</v>
      </c>
      <c r="R238" s="60">
        <f t="shared" ca="1" si="11"/>
        <v>23.248204525328276</v>
      </c>
      <c r="W238"/>
      <c r="X238"/>
      <c r="Y238"/>
      <c r="Z238"/>
      <c r="AA238"/>
    </row>
    <row r="239" spans="16:27">
      <c r="P239" s="60">
        <v>236</v>
      </c>
      <c r="Q239" s="61">
        <f t="shared" ca="1" si="10"/>
        <v>0.80677665551287181</v>
      </c>
      <c r="R239" s="60">
        <f t="shared" ca="1" si="11"/>
        <v>22.682590249537093</v>
      </c>
      <c r="W239"/>
      <c r="X239"/>
      <c r="Y239"/>
      <c r="Z239"/>
      <c r="AA239"/>
    </row>
    <row r="240" spans="16:27">
      <c r="P240" s="60">
        <v>237</v>
      </c>
      <c r="Q240" s="61">
        <f t="shared" ca="1" si="10"/>
        <v>0.4908035065411146</v>
      </c>
      <c r="R240" s="60">
        <f t="shared" ca="1" si="11"/>
        <v>22.118598407589737</v>
      </c>
      <c r="W240"/>
      <c r="X240"/>
      <c r="Y240"/>
      <c r="Z240"/>
      <c r="AA240"/>
    </row>
    <row r="241" spans="16:27">
      <c r="P241" s="60">
        <v>238</v>
      </c>
      <c r="Q241" s="61">
        <f t="shared" ca="1" si="10"/>
        <v>0.1478191657247806</v>
      </c>
      <c r="R241" s="60">
        <f t="shared" ca="1" si="11"/>
        <v>21.687268098629119</v>
      </c>
      <c r="W241"/>
      <c r="X241"/>
      <c r="Y241"/>
      <c r="Z241"/>
      <c r="AA241"/>
    </row>
    <row r="242" spans="16:27">
      <c r="P242" s="60">
        <v>239</v>
      </c>
      <c r="Q242" s="61">
        <f t="shared" ca="1" si="10"/>
        <v>0.32935942994734546</v>
      </c>
      <c r="R242" s="60">
        <f t="shared" ca="1" si="11"/>
        <v>21.901763640622761</v>
      </c>
      <c r="W242"/>
      <c r="X242"/>
      <c r="Y242"/>
      <c r="Z242"/>
      <c r="AA242"/>
    </row>
    <row r="243" spans="16:27">
      <c r="P243" s="60">
        <v>240</v>
      </c>
      <c r="Q243" s="61">
        <f t="shared" ca="1" si="10"/>
        <v>0.32082289665078689</v>
      </c>
      <c r="R243" s="60">
        <f t="shared" ca="1" si="11"/>
        <v>21.891069637847949</v>
      </c>
      <c r="W243"/>
      <c r="X243"/>
      <c r="Y243"/>
      <c r="Z243"/>
      <c r="AA243"/>
    </row>
    <row r="244" spans="16:27">
      <c r="P244" s="60">
        <v>241</v>
      </c>
      <c r="Q244" s="61">
        <f t="shared" ca="1" si="10"/>
        <v>0.50242770972831663</v>
      </c>
      <c r="R244" s="60">
        <f t="shared" ca="1" si="11"/>
        <v>22.13546004309956</v>
      </c>
      <c r="W244"/>
      <c r="X244"/>
      <c r="Y244"/>
      <c r="Z244"/>
      <c r="AA244"/>
    </row>
    <row r="245" spans="16:27">
      <c r="P245" s="60">
        <v>242</v>
      </c>
      <c r="Q245" s="61">
        <f t="shared" ca="1" si="10"/>
        <v>0.70292558377288017</v>
      </c>
      <c r="R245" s="60">
        <f t="shared" ca="1" si="11"/>
        <v>22.465493790100393</v>
      </c>
      <c r="W245"/>
      <c r="X245"/>
      <c r="Y245"/>
      <c r="Z245"/>
      <c r="AA245"/>
    </row>
    <row r="246" spans="16:27">
      <c r="P246" s="60">
        <v>243</v>
      </c>
      <c r="Q246" s="61">
        <f t="shared" ca="1" si="10"/>
        <v>0.39081661016182589</v>
      </c>
      <c r="R246" s="60">
        <f t="shared" ca="1" si="11"/>
        <v>21.980852796263942</v>
      </c>
      <c r="W246"/>
      <c r="X246"/>
      <c r="Y246"/>
      <c r="Z246"/>
      <c r="AA246"/>
    </row>
    <row r="247" spans="16:27">
      <c r="P247" s="60">
        <v>244</v>
      </c>
      <c r="Q247" s="61">
        <f t="shared" ca="1" si="10"/>
        <v>0.28685537057973076</v>
      </c>
      <c r="R247" s="60">
        <f t="shared" ca="1" si="11"/>
        <v>21.849169006037553</v>
      </c>
      <c r="W247"/>
      <c r="X247"/>
      <c r="Y247"/>
      <c r="Z247"/>
      <c r="AA247"/>
    </row>
    <row r="248" spans="16:27">
      <c r="P248" s="60">
        <v>245</v>
      </c>
      <c r="Q248" s="61">
        <f t="shared" ca="1" si="10"/>
        <v>0.56397028829513973</v>
      </c>
      <c r="R248" s="60">
        <f t="shared" ca="1" si="11"/>
        <v>22.228212457079763</v>
      </c>
      <c r="W248"/>
      <c r="X248"/>
      <c r="Y248"/>
      <c r="Z248"/>
      <c r="AA248"/>
    </row>
    <row r="249" spans="16:27">
      <c r="P249" s="60">
        <v>246</v>
      </c>
      <c r="Q249" s="61">
        <f t="shared" ca="1" si="10"/>
        <v>0.21974311068294117</v>
      </c>
      <c r="R249" s="60">
        <f t="shared" ca="1" si="11"/>
        <v>21.769219198326699</v>
      </c>
      <c r="W249"/>
      <c r="X249"/>
      <c r="Y249"/>
      <c r="Z249"/>
      <c r="AA249"/>
    </row>
    <row r="250" spans="16:27">
      <c r="P250" s="60">
        <v>247</v>
      </c>
      <c r="Q250" s="61">
        <f t="shared" ca="1" si="10"/>
        <v>0.28461708175863154</v>
      </c>
      <c r="R250" s="60">
        <f t="shared" ca="1" si="11"/>
        <v>21.846443381146099</v>
      </c>
      <c r="W250"/>
      <c r="X250"/>
      <c r="Y250"/>
      <c r="Z250"/>
      <c r="AA250"/>
    </row>
    <row r="251" spans="16:27">
      <c r="P251" s="60">
        <v>248</v>
      </c>
      <c r="Q251" s="61">
        <f t="shared" ca="1" si="10"/>
        <v>0.79441957464093182</v>
      </c>
      <c r="R251" s="60">
        <f t="shared" ca="1" si="11"/>
        <v>22.654107458857069</v>
      </c>
      <c r="W251"/>
      <c r="X251"/>
      <c r="Y251"/>
      <c r="Z251"/>
      <c r="AA251"/>
    </row>
    <row r="252" spans="16:27">
      <c r="P252" s="60">
        <v>249</v>
      </c>
      <c r="Q252" s="61">
        <f t="shared" ca="1" si="10"/>
        <v>0.69457789796088309</v>
      </c>
      <c r="R252" s="60">
        <f t="shared" ca="1" si="11"/>
        <v>22.449840941535204</v>
      </c>
      <c r="W252"/>
      <c r="X252"/>
      <c r="Y252"/>
      <c r="Z252"/>
      <c r="AA252"/>
    </row>
    <row r="253" spans="16:27">
      <c r="P253" s="60">
        <v>250</v>
      </c>
      <c r="Q253" s="61">
        <f t="shared" ca="1" si="10"/>
        <v>0.19442476658565511</v>
      </c>
      <c r="R253" s="60">
        <f t="shared" ca="1" si="11"/>
        <v>21.739956479871264</v>
      </c>
      <c r="W253"/>
      <c r="X253"/>
      <c r="Y253"/>
      <c r="Z253"/>
      <c r="AA253"/>
    </row>
    <row r="254" spans="16:27">
      <c r="P254" s="60">
        <v>251</v>
      </c>
      <c r="Q254" s="61">
        <f t="shared" ca="1" si="10"/>
        <v>0.42582328227215982</v>
      </c>
      <c r="R254" s="60">
        <f t="shared" ca="1" si="11"/>
        <v>22.02769464477036</v>
      </c>
      <c r="W254"/>
      <c r="X254"/>
      <c r="Y254"/>
      <c r="Z254"/>
      <c r="AA254"/>
    </row>
    <row r="255" spans="16:27">
      <c r="P255" s="60">
        <v>252</v>
      </c>
      <c r="Q255" s="61">
        <f t="shared" ca="1" si="10"/>
        <v>0.93476827113144845</v>
      </c>
      <c r="R255" s="60">
        <f t="shared" ca="1" si="11"/>
        <v>23.061661063367008</v>
      </c>
      <c r="W255"/>
      <c r="X255"/>
      <c r="Y255"/>
      <c r="Z255"/>
      <c r="AA255"/>
    </row>
    <row r="256" spans="16:27">
      <c r="P256" s="60">
        <v>253</v>
      </c>
      <c r="Q256" s="61">
        <f t="shared" ca="1" si="10"/>
        <v>0.56584205935165077</v>
      </c>
      <c r="R256" s="60">
        <f t="shared" ca="1" si="11"/>
        <v>22.231132845770588</v>
      </c>
      <c r="W256"/>
      <c r="X256"/>
      <c r="Y256"/>
      <c r="Z256"/>
      <c r="AA256"/>
    </row>
    <row r="257" spans="16:27">
      <c r="P257" s="60">
        <v>254</v>
      </c>
      <c r="Q257" s="61">
        <f t="shared" ca="1" si="10"/>
        <v>0.76911975467293947</v>
      </c>
      <c r="R257" s="60">
        <f t="shared" ca="1" si="11"/>
        <v>22.598347602442473</v>
      </c>
      <c r="W257"/>
      <c r="X257"/>
      <c r="Y257"/>
      <c r="Z257"/>
      <c r="AA257"/>
    </row>
    <row r="258" spans="16:27">
      <c r="P258" s="60">
        <v>255</v>
      </c>
      <c r="Q258" s="61">
        <f t="shared" ca="1" si="10"/>
        <v>0.69719684213969702</v>
      </c>
      <c r="R258" s="60">
        <f t="shared" ca="1" si="11"/>
        <v>22.454728468423284</v>
      </c>
      <c r="W258"/>
      <c r="X258"/>
      <c r="Y258"/>
      <c r="Z258"/>
      <c r="AA258"/>
    </row>
    <row r="259" spans="16:27">
      <c r="P259" s="60">
        <v>256</v>
      </c>
      <c r="Q259" s="61">
        <f t="shared" ca="1" si="10"/>
        <v>0.88043520187831348</v>
      </c>
      <c r="R259" s="60">
        <f t="shared" ca="1" si="11"/>
        <v>22.875639117323942</v>
      </c>
      <c r="W259"/>
      <c r="X259"/>
      <c r="Y259"/>
      <c r="Z259"/>
      <c r="AA259"/>
    </row>
    <row r="260" spans="16:27">
      <c r="P260" s="60">
        <v>257</v>
      </c>
      <c r="Q260" s="61">
        <f t="shared" ca="1" si="10"/>
        <v>0.95439880291683887</v>
      </c>
      <c r="R260" s="60">
        <f t="shared" ca="1" si="11"/>
        <v>23.147822953669632</v>
      </c>
      <c r="W260"/>
      <c r="X260"/>
      <c r="Y260"/>
      <c r="Z260"/>
      <c r="AA260"/>
    </row>
    <row r="261" spans="16:27">
      <c r="P261" s="60">
        <v>258</v>
      </c>
      <c r="Q261" s="61">
        <f t="shared" ref="Q261:Q324" ca="1" si="12">RAND()</f>
        <v>7.7680061134041134E-2</v>
      </c>
      <c r="R261" s="60">
        <f t="shared" ref="R261:R324" ca="1" si="13">IF(Q261&lt;=$J$9, $B$9+SQRT(Q261*$K$9), $D$9-SQRT((1-Q261)*$L$9))</f>
        <v>21.610620046735292</v>
      </c>
      <c r="W261"/>
      <c r="X261"/>
      <c r="Y261"/>
      <c r="Z261"/>
      <c r="AA261"/>
    </row>
    <row r="262" spans="16:27">
      <c r="P262" s="60">
        <v>259</v>
      </c>
      <c r="Q262" s="61">
        <f t="shared" ca="1" si="12"/>
        <v>0.13019892071601269</v>
      </c>
      <c r="R262" s="60">
        <f t="shared" ca="1" si="13"/>
        <v>21.6677248178277</v>
      </c>
      <c r="W262"/>
      <c r="X262"/>
      <c r="Y262"/>
      <c r="Z262"/>
      <c r="AA262"/>
    </row>
    <row r="263" spans="16:27">
      <c r="P263" s="60">
        <v>260</v>
      </c>
      <c r="Q263" s="61">
        <f t="shared" ca="1" si="12"/>
        <v>0.31274621789577728</v>
      </c>
      <c r="R263" s="60">
        <f t="shared" ca="1" si="13"/>
        <v>21.881013412222078</v>
      </c>
      <c r="W263"/>
      <c r="X263"/>
      <c r="Y263"/>
      <c r="Z263"/>
      <c r="AA263"/>
    </row>
    <row r="264" spans="16:27">
      <c r="P264" s="60">
        <v>261</v>
      </c>
      <c r="Q264" s="61">
        <f t="shared" ca="1" si="12"/>
        <v>1.6873527155406021E-2</v>
      </c>
      <c r="R264" s="60">
        <f t="shared" ca="1" si="13"/>
        <v>21.546498893842482</v>
      </c>
      <c r="W264"/>
      <c r="X264"/>
      <c r="Y264"/>
      <c r="Z264"/>
      <c r="AA264"/>
    </row>
    <row r="265" spans="16:27">
      <c r="P265" s="60">
        <v>262</v>
      </c>
      <c r="Q265" s="61">
        <f t="shared" ca="1" si="12"/>
        <v>0.93359849556542263</v>
      </c>
      <c r="R265" s="60">
        <f t="shared" ca="1" si="13"/>
        <v>23.056968413016818</v>
      </c>
      <c r="W265"/>
      <c r="X265"/>
      <c r="Y265"/>
      <c r="Z265"/>
      <c r="AA265"/>
    </row>
    <row r="266" spans="16:27">
      <c r="P266" s="60">
        <v>263</v>
      </c>
      <c r="Q266" s="61">
        <f t="shared" ca="1" si="12"/>
        <v>0.97950386206243634</v>
      </c>
      <c r="R266" s="60">
        <f t="shared" ca="1" si="13"/>
        <v>23.292685530592539</v>
      </c>
      <c r="W266"/>
      <c r="X266"/>
      <c r="Y266"/>
      <c r="Z266"/>
      <c r="AA266"/>
    </row>
    <row r="267" spans="16:27">
      <c r="P267" s="60">
        <v>264</v>
      </c>
      <c r="Q267" s="61">
        <f t="shared" ca="1" si="12"/>
        <v>8.9794465502477605E-2</v>
      </c>
      <c r="R267" s="60">
        <f t="shared" ca="1" si="13"/>
        <v>21.623644921790465</v>
      </c>
      <c r="W267"/>
      <c r="X267"/>
      <c r="Y267"/>
      <c r="Z267"/>
      <c r="AA267"/>
    </row>
    <row r="268" spans="16:27">
      <c r="P268" s="60">
        <v>265</v>
      </c>
      <c r="Q268" s="61">
        <f t="shared" ca="1" si="12"/>
        <v>0.46585380660973952</v>
      </c>
      <c r="R268" s="60">
        <f t="shared" ca="1" si="13"/>
        <v>22.083045344260778</v>
      </c>
      <c r="W268"/>
      <c r="X268"/>
      <c r="Y268"/>
      <c r="Z268"/>
      <c r="AA268"/>
    </row>
    <row r="269" spans="16:27">
      <c r="P269" s="60">
        <v>266</v>
      </c>
      <c r="Q269" s="61">
        <f t="shared" ca="1" si="12"/>
        <v>0.56981791990726283</v>
      </c>
      <c r="R269" s="60">
        <f t="shared" ca="1" si="13"/>
        <v>22.237357054083539</v>
      </c>
      <c r="W269"/>
      <c r="X269"/>
      <c r="Y269"/>
      <c r="Z269"/>
      <c r="AA269"/>
    </row>
    <row r="270" spans="16:27">
      <c r="P270" s="60">
        <v>267</v>
      </c>
      <c r="Q270" s="61">
        <f t="shared" ca="1" si="12"/>
        <v>0.6805643991576027</v>
      </c>
      <c r="R270" s="60">
        <f t="shared" ca="1" si="13"/>
        <v>22.424037510121185</v>
      </c>
      <c r="W270"/>
      <c r="X270"/>
      <c r="Y270"/>
      <c r="Z270"/>
      <c r="AA270"/>
    </row>
    <row r="271" spans="16:27">
      <c r="P271" s="60">
        <v>268</v>
      </c>
      <c r="Q271" s="61">
        <f t="shared" ca="1" si="12"/>
        <v>0.365338464504529</v>
      </c>
      <c r="R271" s="60">
        <f t="shared" ca="1" si="13"/>
        <v>21.947602033293258</v>
      </c>
      <c r="W271"/>
      <c r="X271"/>
      <c r="Y271"/>
      <c r="Z271"/>
      <c r="AA271"/>
    </row>
    <row r="272" spans="16:27">
      <c r="P272" s="60">
        <v>269</v>
      </c>
      <c r="Q272" s="61">
        <f t="shared" ca="1" si="12"/>
        <v>0.3204132390652763</v>
      </c>
      <c r="R272" s="60">
        <f t="shared" ca="1" si="13"/>
        <v>21.890558140779124</v>
      </c>
      <c r="W272"/>
      <c r="X272"/>
      <c r="Y272"/>
      <c r="Z272"/>
      <c r="AA272"/>
    </row>
    <row r="273" spans="16:27">
      <c r="P273" s="60">
        <v>270</v>
      </c>
      <c r="Q273" s="61">
        <f t="shared" ca="1" si="12"/>
        <v>0.62632765353946118</v>
      </c>
      <c r="R273" s="60">
        <f t="shared" ca="1" si="13"/>
        <v>22.329147498201291</v>
      </c>
      <c r="W273"/>
      <c r="X273"/>
      <c r="Y273"/>
      <c r="Z273"/>
      <c r="AA273"/>
    </row>
    <row r="274" spans="16:27">
      <c r="P274" s="60">
        <v>271</v>
      </c>
      <c r="Q274" s="61">
        <f t="shared" ca="1" si="12"/>
        <v>0.59532498890829333</v>
      </c>
      <c r="R274" s="60">
        <f t="shared" ca="1" si="13"/>
        <v>22.277991965459286</v>
      </c>
      <c r="W274"/>
      <c r="X274"/>
      <c r="Y274"/>
      <c r="Z274"/>
      <c r="AA274"/>
    </row>
    <row r="275" spans="16:27">
      <c r="P275" s="60">
        <v>272</v>
      </c>
      <c r="Q275" s="61">
        <f t="shared" ca="1" si="12"/>
        <v>0.48968913300444628</v>
      </c>
      <c r="R275" s="60">
        <f t="shared" ca="1" si="13"/>
        <v>22.116992095936844</v>
      </c>
      <c r="W275"/>
      <c r="X275"/>
      <c r="Y275"/>
      <c r="Z275"/>
      <c r="AA275"/>
    </row>
    <row r="276" spans="16:27">
      <c r="P276" s="60">
        <v>273</v>
      </c>
      <c r="Q276" s="61">
        <f t="shared" ca="1" si="12"/>
        <v>0.85501543240728706</v>
      </c>
      <c r="R276" s="60">
        <f t="shared" ca="1" si="13"/>
        <v>22.803625381313271</v>
      </c>
      <c r="W276"/>
      <c r="X276"/>
      <c r="Y276"/>
      <c r="Z276"/>
      <c r="AA276"/>
    </row>
    <row r="277" spans="16:27">
      <c r="P277" s="60">
        <v>274</v>
      </c>
      <c r="Q277" s="61">
        <f t="shared" ca="1" si="12"/>
        <v>0.30220891664292848</v>
      </c>
      <c r="R277" s="60">
        <f t="shared" ca="1" si="13"/>
        <v>21.867981901809685</v>
      </c>
      <c r="W277"/>
      <c r="X277"/>
      <c r="Y277"/>
      <c r="Z277"/>
      <c r="AA277"/>
    </row>
    <row r="278" spans="16:27">
      <c r="P278" s="60">
        <v>275</v>
      </c>
      <c r="Q278" s="61">
        <f t="shared" ca="1" si="12"/>
        <v>0.35468480452016404</v>
      </c>
      <c r="R278" s="60">
        <f t="shared" ca="1" si="13"/>
        <v>21.933896507752166</v>
      </c>
      <c r="W278"/>
      <c r="X278"/>
      <c r="Y278"/>
      <c r="Z278"/>
      <c r="AA278"/>
    </row>
    <row r="279" spans="16:27">
      <c r="P279" s="60">
        <v>276</v>
      </c>
      <c r="Q279" s="61">
        <f t="shared" ca="1" si="12"/>
        <v>0.68720945517851217</v>
      </c>
      <c r="R279" s="60">
        <f t="shared" ca="1" si="13"/>
        <v>22.436201122043315</v>
      </c>
      <c r="W279"/>
      <c r="X279"/>
      <c r="Y279"/>
      <c r="Z279"/>
      <c r="AA279"/>
    </row>
    <row r="280" spans="16:27">
      <c r="P280" s="60">
        <v>277</v>
      </c>
      <c r="Q280" s="61">
        <f t="shared" ca="1" si="12"/>
        <v>0.32196939928806512</v>
      </c>
      <c r="R280" s="60">
        <f t="shared" ca="1" si="13"/>
        <v>21.892501977702779</v>
      </c>
      <c r="W280"/>
      <c r="X280"/>
      <c r="Y280"/>
      <c r="Z280"/>
      <c r="AA280"/>
    </row>
    <row r="281" spans="16:27">
      <c r="P281" s="60">
        <v>278</v>
      </c>
      <c r="Q281" s="61">
        <f t="shared" ca="1" si="12"/>
        <v>0.51082420342316204</v>
      </c>
      <c r="R281" s="60">
        <f t="shared" ca="1" si="13"/>
        <v>22.147762529345819</v>
      </c>
      <c r="W281"/>
      <c r="X281"/>
      <c r="Y281"/>
      <c r="Z281"/>
      <c r="AA281"/>
    </row>
    <row r="282" spans="16:27">
      <c r="P282" s="60">
        <v>279</v>
      </c>
      <c r="Q282" s="61">
        <f t="shared" ca="1" si="12"/>
        <v>0.25856644551540564</v>
      </c>
      <c r="R282" s="60">
        <f t="shared" ca="1" si="13"/>
        <v>21.815029079363274</v>
      </c>
      <c r="W282"/>
      <c r="X282"/>
      <c r="Y282"/>
      <c r="Z282"/>
      <c r="AA282"/>
    </row>
    <row r="283" spans="16:27">
      <c r="P283" s="60">
        <v>280</v>
      </c>
      <c r="Q283" s="61">
        <f t="shared" ca="1" si="12"/>
        <v>0.80589815734461923</v>
      </c>
      <c r="R283" s="60">
        <f t="shared" ca="1" si="13"/>
        <v>22.680535790873677</v>
      </c>
      <c r="W283"/>
      <c r="X283"/>
      <c r="Y283"/>
      <c r="Z283"/>
      <c r="AA283"/>
    </row>
    <row r="284" spans="16:27">
      <c r="P284" s="60">
        <v>281</v>
      </c>
      <c r="Q284" s="61">
        <f t="shared" ca="1" si="12"/>
        <v>0.56364949055836466</v>
      </c>
      <c r="R284" s="60">
        <f t="shared" ca="1" si="13"/>
        <v>22.227712569282474</v>
      </c>
      <c r="W284"/>
      <c r="X284"/>
      <c r="Y284"/>
      <c r="Z284"/>
      <c r="AA284"/>
    </row>
    <row r="285" spans="16:27">
      <c r="P285" s="60">
        <v>282</v>
      </c>
      <c r="Q285" s="61">
        <f t="shared" ca="1" si="12"/>
        <v>0.40872344766438062</v>
      </c>
      <c r="R285" s="60">
        <f t="shared" ca="1" si="13"/>
        <v>22.004640431700444</v>
      </c>
      <c r="W285"/>
      <c r="X285"/>
      <c r="Y285"/>
      <c r="Z285"/>
      <c r="AA285"/>
    </row>
    <row r="286" spans="16:27">
      <c r="P286" s="60">
        <v>283</v>
      </c>
      <c r="Q286" s="61">
        <f t="shared" ca="1" si="12"/>
        <v>0.25438644209543615</v>
      </c>
      <c r="R286" s="60">
        <f t="shared" ca="1" si="13"/>
        <v>21.81004013294411</v>
      </c>
      <c r="W286"/>
      <c r="X286"/>
      <c r="Y286"/>
      <c r="Z286"/>
      <c r="AA286"/>
    </row>
    <row r="287" spans="16:27">
      <c r="P287" s="60">
        <v>284</v>
      </c>
      <c r="Q287" s="61">
        <f t="shared" ca="1" si="12"/>
        <v>0.88627522435068706</v>
      </c>
      <c r="R287" s="60">
        <f t="shared" ca="1" si="13"/>
        <v>22.893238402109748</v>
      </c>
      <c r="W287"/>
      <c r="X287"/>
      <c r="Y287"/>
      <c r="Z287"/>
      <c r="AA287"/>
    </row>
    <row r="288" spans="16:27">
      <c r="P288" s="60">
        <v>285</v>
      </c>
      <c r="Q288" s="61">
        <f t="shared" ca="1" si="12"/>
        <v>0.12880381975900768</v>
      </c>
      <c r="R288" s="60">
        <f t="shared" ca="1" si="13"/>
        <v>21.666185951965907</v>
      </c>
      <c r="W288"/>
      <c r="X288"/>
      <c r="Y288"/>
      <c r="Z288"/>
      <c r="AA288"/>
    </row>
    <row r="289" spans="16:27">
      <c r="P289" s="60">
        <v>286</v>
      </c>
      <c r="Q289" s="61">
        <f t="shared" ca="1" si="12"/>
        <v>0.92171881888321749</v>
      </c>
      <c r="R289" s="60">
        <f t="shared" ca="1" si="13"/>
        <v>23.011474070000805</v>
      </c>
      <c r="W289"/>
      <c r="X289"/>
      <c r="Y289"/>
      <c r="Z289"/>
      <c r="AA289"/>
    </row>
    <row r="290" spans="16:27">
      <c r="P290" s="60">
        <v>287</v>
      </c>
      <c r="Q290" s="61">
        <f t="shared" ca="1" si="12"/>
        <v>0.94452662834205015</v>
      </c>
      <c r="R290" s="60">
        <f t="shared" ca="1" si="13"/>
        <v>23.102574289057216</v>
      </c>
      <c r="W290"/>
      <c r="X290"/>
      <c r="Y290"/>
      <c r="Z290"/>
      <c r="AA290"/>
    </row>
    <row r="291" spans="16:27">
      <c r="P291" s="60">
        <v>288</v>
      </c>
      <c r="Q291" s="61">
        <f t="shared" ca="1" si="12"/>
        <v>0.96838828228501994</v>
      </c>
      <c r="R291" s="60">
        <f t="shared" ca="1" si="13"/>
        <v>23.221402160513506</v>
      </c>
      <c r="W291"/>
      <c r="X291"/>
      <c r="Y291"/>
      <c r="Z291"/>
      <c r="AA291"/>
    </row>
    <row r="292" spans="16:27">
      <c r="P292" s="60">
        <v>289</v>
      </c>
      <c r="Q292" s="61">
        <f t="shared" ca="1" si="12"/>
        <v>6.8526599755411532E-2</v>
      </c>
      <c r="R292" s="60">
        <f t="shared" ca="1" si="13"/>
        <v>21.60083528722658</v>
      </c>
      <c r="W292"/>
      <c r="X292"/>
      <c r="Y292"/>
      <c r="Z292"/>
      <c r="AA292"/>
    </row>
    <row r="293" spans="16:27">
      <c r="P293" s="60">
        <v>290</v>
      </c>
      <c r="Q293" s="61">
        <f t="shared" ca="1" si="12"/>
        <v>0.56512009178620182</v>
      </c>
      <c r="R293" s="60">
        <f t="shared" ca="1" si="13"/>
        <v>22.230005667737249</v>
      </c>
      <c r="W293"/>
      <c r="X293"/>
      <c r="Y293"/>
      <c r="Z293"/>
      <c r="AA293"/>
    </row>
    <row r="294" spans="16:27">
      <c r="P294" s="60">
        <v>291</v>
      </c>
      <c r="Q294" s="61">
        <f t="shared" ca="1" si="12"/>
        <v>0.17831463082040389</v>
      </c>
      <c r="R294" s="60">
        <f t="shared" ca="1" si="13"/>
        <v>21.72157543885918</v>
      </c>
      <c r="W294"/>
      <c r="X294"/>
      <c r="Y294"/>
      <c r="Z294"/>
      <c r="AA294"/>
    </row>
    <row r="295" spans="16:27">
      <c r="P295" s="60">
        <v>292</v>
      </c>
      <c r="Q295" s="61">
        <f t="shared" ca="1" si="12"/>
        <v>0.36374129768090813</v>
      </c>
      <c r="R295" s="60">
        <f t="shared" ca="1" si="13"/>
        <v>21.945540048984235</v>
      </c>
      <c r="W295"/>
      <c r="X295"/>
      <c r="Y295"/>
      <c r="Z295"/>
      <c r="AA295"/>
    </row>
    <row r="296" spans="16:27">
      <c r="P296" s="60">
        <v>293</v>
      </c>
      <c r="Q296" s="61">
        <f t="shared" ca="1" si="12"/>
        <v>0.45209161512290508</v>
      </c>
      <c r="R296" s="60">
        <f t="shared" ca="1" si="13"/>
        <v>22.063789350676316</v>
      </c>
      <c r="W296"/>
      <c r="X296"/>
      <c r="Y296"/>
      <c r="Z296"/>
      <c r="AA296"/>
    </row>
    <row r="297" spans="16:27">
      <c r="P297" s="60">
        <v>294</v>
      </c>
      <c r="Q297" s="61">
        <f t="shared" ca="1" si="12"/>
        <v>0.13788026737152748</v>
      </c>
      <c r="R297" s="60">
        <f t="shared" ca="1" si="13"/>
        <v>21.676219918991748</v>
      </c>
      <c r="W297"/>
      <c r="X297"/>
      <c r="Y297"/>
      <c r="Z297"/>
      <c r="AA297"/>
    </row>
    <row r="298" spans="16:27">
      <c r="P298" s="60">
        <v>295</v>
      </c>
      <c r="Q298" s="61">
        <f t="shared" ca="1" si="12"/>
        <v>0.50133542071295767</v>
      </c>
      <c r="R298" s="60">
        <f t="shared" ca="1" si="13"/>
        <v>22.133867282646943</v>
      </c>
      <c r="W298"/>
      <c r="X298"/>
      <c r="Y298"/>
      <c r="Z298"/>
      <c r="AA298"/>
    </row>
    <row r="299" spans="16:27">
      <c r="P299" s="60">
        <v>296</v>
      </c>
      <c r="Q299" s="61">
        <f t="shared" ca="1" si="12"/>
        <v>0.90807602977959234</v>
      </c>
      <c r="R299" s="60">
        <f t="shared" ca="1" si="13"/>
        <v>22.963305852021193</v>
      </c>
      <c r="W299"/>
      <c r="X299"/>
      <c r="Y299"/>
      <c r="Z299"/>
      <c r="AA299"/>
    </row>
    <row r="300" spans="16:27">
      <c r="P300" s="60">
        <v>297</v>
      </c>
      <c r="Q300" s="61">
        <f t="shared" ca="1" si="12"/>
        <v>0.47402420215333985</v>
      </c>
      <c r="R300" s="60">
        <f t="shared" ca="1" si="13"/>
        <v>22.094594826689193</v>
      </c>
      <c r="W300"/>
      <c r="X300"/>
      <c r="Y300"/>
      <c r="Z300"/>
      <c r="AA300"/>
    </row>
    <row r="301" spans="16:27">
      <c r="P301" s="60">
        <v>298</v>
      </c>
      <c r="Q301" s="61">
        <f t="shared" ca="1" si="12"/>
        <v>0.37194730328201664</v>
      </c>
      <c r="R301" s="60">
        <f t="shared" ca="1" si="13"/>
        <v>21.956161924488086</v>
      </c>
      <c r="W301"/>
      <c r="X301"/>
      <c r="Y301"/>
      <c r="Z301"/>
      <c r="AA301"/>
    </row>
    <row r="302" spans="16:27">
      <c r="P302" s="60">
        <v>299</v>
      </c>
      <c r="Q302" s="61">
        <f t="shared" ca="1" si="12"/>
        <v>0.60759180133471968</v>
      </c>
      <c r="R302" s="60">
        <f t="shared" ca="1" si="13"/>
        <v>22.297989980471563</v>
      </c>
      <c r="W302"/>
      <c r="X302"/>
      <c r="Y302"/>
      <c r="Z302"/>
      <c r="AA302"/>
    </row>
    <row r="303" spans="16:27">
      <c r="P303" s="60">
        <v>300</v>
      </c>
      <c r="Q303" s="61">
        <f t="shared" ca="1" si="12"/>
        <v>0.16332366654236685</v>
      </c>
      <c r="R303" s="60">
        <f t="shared" ca="1" si="13"/>
        <v>21.704632508991036</v>
      </c>
      <c r="W303"/>
      <c r="X303"/>
      <c r="Y303"/>
      <c r="Z303"/>
      <c r="AA303"/>
    </row>
    <row r="304" spans="16:27">
      <c r="P304" s="60">
        <v>301</v>
      </c>
      <c r="Q304" s="61">
        <f t="shared" ca="1" si="12"/>
        <v>0.49362081412673986</v>
      </c>
      <c r="R304" s="60">
        <f t="shared" ca="1" si="13"/>
        <v>22.122667266905516</v>
      </c>
      <c r="W304"/>
      <c r="X304"/>
      <c r="Y304"/>
      <c r="Z304"/>
      <c r="AA304"/>
    </row>
    <row r="305" spans="16:27">
      <c r="P305" s="60">
        <v>302</v>
      </c>
      <c r="Q305" s="61">
        <f t="shared" ca="1" si="12"/>
        <v>0.52831514719634853</v>
      </c>
      <c r="R305" s="60">
        <f t="shared" ca="1" si="13"/>
        <v>22.173733917818275</v>
      </c>
      <c r="W305"/>
      <c r="X305"/>
      <c r="Y305"/>
      <c r="Z305"/>
      <c r="AA305"/>
    </row>
    <row r="306" spans="16:27">
      <c r="P306" s="60">
        <v>303</v>
      </c>
      <c r="Q306" s="61">
        <f t="shared" ca="1" si="12"/>
        <v>0.66026116516885991</v>
      </c>
      <c r="R306" s="60">
        <f t="shared" ca="1" si="13"/>
        <v>22.387636729297164</v>
      </c>
      <c r="W306"/>
      <c r="X306"/>
      <c r="Y306"/>
      <c r="Z306"/>
      <c r="AA306"/>
    </row>
    <row r="307" spans="16:27">
      <c r="P307" s="60">
        <v>304</v>
      </c>
      <c r="Q307" s="61">
        <f t="shared" ca="1" si="12"/>
        <v>0.78519871385034523</v>
      </c>
      <c r="R307" s="60">
        <f t="shared" ca="1" si="13"/>
        <v>22.633407483933063</v>
      </c>
      <c r="W307"/>
      <c r="X307"/>
      <c r="Y307"/>
      <c r="Z307"/>
      <c r="AA307"/>
    </row>
    <row r="308" spans="16:27">
      <c r="P308" s="60">
        <v>305</v>
      </c>
      <c r="Q308" s="61">
        <f t="shared" ca="1" si="12"/>
        <v>0.321584547729165</v>
      </c>
      <c r="R308" s="60">
        <f t="shared" ca="1" si="13"/>
        <v>21.892021042985142</v>
      </c>
      <c r="W308"/>
      <c r="X308"/>
      <c r="Y308"/>
      <c r="Z308"/>
      <c r="AA308"/>
    </row>
    <row r="309" spans="16:27">
      <c r="P309" s="60">
        <v>306</v>
      </c>
      <c r="Q309" s="61">
        <f t="shared" ca="1" si="12"/>
        <v>0.51037916786367099</v>
      </c>
      <c r="R309" s="60">
        <f t="shared" ca="1" si="13"/>
        <v>22.147107828909952</v>
      </c>
      <c r="W309"/>
      <c r="X309"/>
      <c r="Y309"/>
      <c r="Z309"/>
      <c r="AA309"/>
    </row>
    <row r="310" spans="16:27">
      <c r="P310" s="60">
        <v>307</v>
      </c>
      <c r="Q310" s="61">
        <f t="shared" ca="1" si="12"/>
        <v>0.75251613103365356</v>
      </c>
      <c r="R310" s="60">
        <f t="shared" ca="1" si="13"/>
        <v>22.56340275472698</v>
      </c>
      <c r="W310"/>
      <c r="X310"/>
      <c r="Y310"/>
      <c r="Z310"/>
      <c r="AA310"/>
    </row>
    <row r="311" spans="16:27">
      <c r="P311" s="60">
        <v>308</v>
      </c>
      <c r="Q311" s="61">
        <f t="shared" ca="1" si="12"/>
        <v>0.42130595417500916</v>
      </c>
      <c r="R311" s="60">
        <f t="shared" ca="1" si="13"/>
        <v>22.021571334115787</v>
      </c>
      <c r="W311"/>
      <c r="X311"/>
      <c r="Y311"/>
      <c r="Z311"/>
      <c r="AA311"/>
    </row>
    <row r="312" spans="16:27">
      <c r="P312" s="60">
        <v>309</v>
      </c>
      <c r="Q312" s="61">
        <f t="shared" ca="1" si="12"/>
        <v>0.31656368628623022</v>
      </c>
      <c r="R312" s="60">
        <f t="shared" ca="1" si="13"/>
        <v>21.885759113208465</v>
      </c>
      <c r="W312"/>
      <c r="X312"/>
      <c r="Y312"/>
      <c r="Z312"/>
      <c r="AA312"/>
    </row>
    <row r="313" spans="16:27">
      <c r="P313" s="60">
        <v>310</v>
      </c>
      <c r="Q313" s="61">
        <f t="shared" ca="1" si="12"/>
        <v>0.57152860119934934</v>
      </c>
      <c r="R313" s="60">
        <f t="shared" ca="1" si="13"/>
        <v>22.24004397257502</v>
      </c>
      <c r="W313"/>
      <c r="X313"/>
      <c r="Y313"/>
      <c r="Z313"/>
      <c r="AA313"/>
    </row>
    <row r="314" spans="16:27">
      <c r="P314" s="60">
        <v>311</v>
      </c>
      <c r="Q314" s="61">
        <f t="shared" ca="1" si="12"/>
        <v>0.88482053002843697</v>
      </c>
      <c r="R314" s="60">
        <f t="shared" ca="1" si="13"/>
        <v>22.888813118084851</v>
      </c>
      <c r="W314"/>
      <c r="X314"/>
      <c r="Y314"/>
      <c r="Z314"/>
      <c r="AA314"/>
    </row>
    <row r="315" spans="16:27">
      <c r="P315" s="60">
        <v>312</v>
      </c>
      <c r="Q315" s="61">
        <f t="shared" ca="1" si="12"/>
        <v>0.38962089762563301</v>
      </c>
      <c r="R315" s="60">
        <f t="shared" ca="1" si="13"/>
        <v>21.979276931507602</v>
      </c>
      <c r="W315"/>
      <c r="X315"/>
      <c r="Y315"/>
      <c r="Z315"/>
      <c r="AA315"/>
    </row>
    <row r="316" spans="16:27">
      <c r="P316" s="60">
        <v>313</v>
      </c>
      <c r="Q316" s="61">
        <f t="shared" ca="1" si="12"/>
        <v>5.0512767420308524E-2</v>
      </c>
      <c r="R316" s="60">
        <f t="shared" ca="1" si="13"/>
        <v>21.581718479154226</v>
      </c>
      <c r="W316"/>
      <c r="X316"/>
      <c r="Y316"/>
      <c r="Z316"/>
      <c r="AA316"/>
    </row>
    <row r="317" spans="16:27">
      <c r="P317" s="60">
        <v>314</v>
      </c>
      <c r="Q317" s="61">
        <f t="shared" ca="1" si="12"/>
        <v>5.839765794193541E-3</v>
      </c>
      <c r="R317" s="60">
        <f t="shared" ca="1" si="13"/>
        <v>21.53507840769041</v>
      </c>
      <c r="W317"/>
      <c r="X317"/>
      <c r="Y317"/>
      <c r="Z317"/>
      <c r="AA317"/>
    </row>
    <row r="318" spans="16:27">
      <c r="P318" s="60">
        <v>315</v>
      </c>
      <c r="Q318" s="61">
        <f t="shared" ca="1" si="12"/>
        <v>4.6747640117563383E-2</v>
      </c>
      <c r="R318" s="60">
        <f t="shared" ca="1" si="13"/>
        <v>21.577745792262789</v>
      </c>
      <c r="W318"/>
      <c r="X318"/>
      <c r="Y318"/>
      <c r="Z318"/>
      <c r="AA318"/>
    </row>
    <row r="319" spans="16:27">
      <c r="P319" s="60">
        <v>316</v>
      </c>
      <c r="Q319" s="61">
        <f t="shared" ca="1" si="12"/>
        <v>0.61009817560412571</v>
      </c>
      <c r="R319" s="60">
        <f t="shared" ca="1" si="13"/>
        <v>22.302114289235178</v>
      </c>
      <c r="W319"/>
      <c r="X319"/>
      <c r="Y319"/>
      <c r="Z319"/>
      <c r="AA319"/>
    </row>
    <row r="320" spans="16:27">
      <c r="P320" s="60">
        <v>317</v>
      </c>
      <c r="Q320" s="61">
        <f t="shared" ca="1" si="12"/>
        <v>0.21323680327197525</v>
      </c>
      <c r="R320" s="60">
        <f t="shared" ca="1" si="13"/>
        <v>21.761654486806208</v>
      </c>
      <c r="W320"/>
      <c r="X320"/>
      <c r="Y320"/>
      <c r="Z320"/>
      <c r="AA320"/>
    </row>
    <row r="321" spans="16:27">
      <c r="P321" s="60">
        <v>318</v>
      </c>
      <c r="Q321" s="61">
        <f t="shared" ca="1" si="12"/>
        <v>0.42000438341683766</v>
      </c>
      <c r="R321" s="60">
        <f t="shared" ca="1" si="13"/>
        <v>22.019811472889483</v>
      </c>
      <c r="W321"/>
      <c r="X321"/>
      <c r="Y321"/>
      <c r="Z321"/>
      <c r="AA321"/>
    </row>
    <row r="322" spans="16:27">
      <c r="P322" s="60">
        <v>319</v>
      </c>
      <c r="Q322" s="61">
        <f t="shared" ca="1" si="12"/>
        <v>0.18292819231992097</v>
      </c>
      <c r="R322" s="60">
        <f t="shared" ca="1" si="13"/>
        <v>21.726820778069207</v>
      </c>
      <c r="W322"/>
      <c r="X322"/>
      <c r="Y322"/>
      <c r="Z322"/>
      <c r="AA322"/>
    </row>
    <row r="323" spans="16:27">
      <c r="P323" s="60">
        <v>320</v>
      </c>
      <c r="Q323" s="61">
        <f t="shared" ca="1" si="12"/>
        <v>0.44947980239212904</v>
      </c>
      <c r="R323" s="60">
        <f t="shared" ca="1" si="13"/>
        <v>22.06016232553181</v>
      </c>
      <c r="W323"/>
      <c r="X323"/>
      <c r="Y323"/>
      <c r="Z323"/>
      <c r="AA323"/>
    </row>
    <row r="324" spans="16:27">
      <c r="P324" s="60">
        <v>321</v>
      </c>
      <c r="Q324" s="61">
        <f t="shared" ca="1" si="12"/>
        <v>0.47063832847889231</v>
      </c>
      <c r="R324" s="60">
        <f t="shared" ca="1" si="13"/>
        <v>22.089797826139701</v>
      </c>
      <c r="W324"/>
      <c r="X324"/>
      <c r="Y324"/>
      <c r="Z324"/>
      <c r="AA324"/>
    </row>
    <row r="325" spans="16:27">
      <c r="P325" s="60">
        <v>322</v>
      </c>
      <c r="Q325" s="61">
        <f t="shared" ref="Q325:Q388" ca="1" si="14">RAND()</f>
        <v>0.44622823715591686</v>
      </c>
      <c r="R325" s="60">
        <f t="shared" ref="R325:R388" ca="1" si="15">IF(Q325&lt;=$J$9, $B$9+SQRT(Q325*$K$9), $D$9-SQRT((1-Q325)*$L$9))</f>
        <v>22.055658877818537</v>
      </c>
      <c r="W325"/>
      <c r="X325"/>
      <c r="Y325"/>
      <c r="Z325"/>
      <c r="AA325"/>
    </row>
    <row r="326" spans="16:27">
      <c r="P326" s="60">
        <v>323</v>
      </c>
      <c r="Q326" s="61">
        <f t="shared" ca="1" si="14"/>
        <v>0.69390420019445287</v>
      </c>
      <c r="R326" s="60">
        <f t="shared" ca="1" si="15"/>
        <v>22.448587065149503</v>
      </c>
      <c r="W326"/>
      <c r="X326"/>
      <c r="Y326"/>
      <c r="Z326"/>
      <c r="AA326"/>
    </row>
    <row r="327" spans="16:27">
      <c r="P327" s="60">
        <v>324</v>
      </c>
      <c r="Q327" s="61">
        <f t="shared" ca="1" si="14"/>
        <v>0.76510679745324428</v>
      </c>
      <c r="R327" s="60">
        <f t="shared" ca="1" si="15"/>
        <v>22.589789542308793</v>
      </c>
      <c r="W327"/>
      <c r="X327"/>
      <c r="Y327"/>
      <c r="Z327"/>
      <c r="AA327"/>
    </row>
    <row r="328" spans="16:27">
      <c r="P328" s="60">
        <v>325</v>
      </c>
      <c r="Q328" s="61">
        <f t="shared" ca="1" si="14"/>
        <v>0.8038322351629803</v>
      </c>
      <c r="R328" s="60">
        <f t="shared" ca="1" si="15"/>
        <v>22.675722664643793</v>
      </c>
      <c r="W328"/>
      <c r="X328"/>
      <c r="Y328"/>
      <c r="Z328"/>
      <c r="AA328"/>
    </row>
    <row r="329" spans="16:27">
      <c r="P329" s="60">
        <v>326</v>
      </c>
      <c r="Q329" s="61">
        <f t="shared" ca="1" si="14"/>
        <v>0.58047718198349008</v>
      </c>
      <c r="R329" s="60">
        <f t="shared" ca="1" si="15"/>
        <v>22.254187505344625</v>
      </c>
      <c r="W329"/>
      <c r="X329"/>
      <c r="Y329"/>
      <c r="Z329"/>
      <c r="AA329"/>
    </row>
    <row r="330" spans="16:27">
      <c r="P330" s="60">
        <v>327</v>
      </c>
      <c r="Q330" s="61">
        <f t="shared" ca="1" si="14"/>
        <v>0.96551050315917319</v>
      </c>
      <c r="R330" s="60">
        <f t="shared" ca="1" si="15"/>
        <v>23.205107330161667</v>
      </c>
      <c r="W330"/>
      <c r="X330"/>
      <c r="Y330"/>
      <c r="Z330"/>
      <c r="AA330"/>
    </row>
    <row r="331" spans="16:27">
      <c r="P331" s="60">
        <v>328</v>
      </c>
      <c r="Q331" s="61">
        <f t="shared" ca="1" si="14"/>
        <v>0.57756340323737554</v>
      </c>
      <c r="R331" s="60">
        <f t="shared" ca="1" si="15"/>
        <v>22.249565762472265</v>
      </c>
      <c r="W331"/>
      <c r="X331"/>
      <c r="Y331"/>
      <c r="Z331"/>
      <c r="AA331"/>
    </row>
    <row r="332" spans="16:27">
      <c r="P332" s="60">
        <v>329</v>
      </c>
      <c r="Q332" s="61">
        <f t="shared" ca="1" si="14"/>
        <v>0.61459654128661256</v>
      </c>
      <c r="R332" s="60">
        <f t="shared" ca="1" si="15"/>
        <v>22.30954986067826</v>
      </c>
      <c r="W332"/>
      <c r="X332"/>
      <c r="Y332"/>
      <c r="Z332"/>
      <c r="AA332"/>
    </row>
    <row r="333" spans="16:27">
      <c r="P333" s="60">
        <v>330</v>
      </c>
      <c r="Q333" s="61">
        <f t="shared" ca="1" si="14"/>
        <v>0.41080163620645138</v>
      </c>
      <c r="R333" s="60">
        <f t="shared" ca="1" si="15"/>
        <v>22.007424314004073</v>
      </c>
      <c r="W333"/>
      <c r="X333"/>
      <c r="Y333"/>
      <c r="Z333"/>
      <c r="AA333"/>
    </row>
    <row r="334" spans="16:27">
      <c r="P334" s="60">
        <v>331</v>
      </c>
      <c r="Q334" s="61">
        <f t="shared" ca="1" si="14"/>
        <v>0.46540456764851856</v>
      </c>
      <c r="R334" s="60">
        <f t="shared" ca="1" si="15"/>
        <v>22.082412881150905</v>
      </c>
      <c r="W334"/>
      <c r="X334"/>
      <c r="Y334"/>
      <c r="Z334"/>
      <c r="AA334"/>
    </row>
    <row r="335" spans="16:27">
      <c r="P335" s="60">
        <v>332</v>
      </c>
      <c r="Q335" s="61">
        <f t="shared" ca="1" si="14"/>
        <v>7.5062767356925741E-2</v>
      </c>
      <c r="R335" s="60">
        <f t="shared" ca="1" si="15"/>
        <v>21.607817305271286</v>
      </c>
      <c r="W335"/>
      <c r="X335"/>
      <c r="Y335"/>
      <c r="Z335"/>
      <c r="AA335"/>
    </row>
    <row r="336" spans="16:27">
      <c r="P336" s="60">
        <v>333</v>
      </c>
      <c r="Q336" s="61">
        <f t="shared" ca="1" si="14"/>
        <v>0.19534858164482072</v>
      </c>
      <c r="R336" s="60">
        <f t="shared" ca="1" si="15"/>
        <v>21.741016064593204</v>
      </c>
      <c r="W336"/>
      <c r="X336"/>
      <c r="Y336"/>
      <c r="Z336"/>
      <c r="AA336"/>
    </row>
    <row r="337" spans="16:27">
      <c r="P337" s="60">
        <v>334</v>
      </c>
      <c r="Q337" s="61">
        <f t="shared" ca="1" si="14"/>
        <v>0.62707650199488141</v>
      </c>
      <c r="R337" s="60">
        <f t="shared" ca="1" si="15"/>
        <v>22.3304088764753</v>
      </c>
      <c r="W337"/>
      <c r="X337"/>
      <c r="Y337"/>
      <c r="Z337"/>
      <c r="AA337"/>
    </row>
    <row r="338" spans="16:27">
      <c r="P338" s="60">
        <v>335</v>
      </c>
      <c r="Q338" s="61">
        <f t="shared" ca="1" si="14"/>
        <v>0.39234052033768696</v>
      </c>
      <c r="R338" s="60">
        <f t="shared" ca="1" si="15"/>
        <v>21.982863445628933</v>
      </c>
      <c r="W338"/>
      <c r="X338"/>
      <c r="Y338"/>
      <c r="Z338"/>
      <c r="AA338"/>
    </row>
    <row r="339" spans="16:27">
      <c r="P339" s="60">
        <v>336</v>
      </c>
      <c r="Q339" s="61">
        <f t="shared" ca="1" si="14"/>
        <v>0.95351624056968498</v>
      </c>
      <c r="R339" s="60">
        <f t="shared" ca="1" si="15"/>
        <v>23.143589935077991</v>
      </c>
      <c r="W339"/>
      <c r="X339"/>
      <c r="Y339"/>
      <c r="Z339"/>
      <c r="AA339"/>
    </row>
    <row r="340" spans="16:27">
      <c r="P340" s="60">
        <v>337</v>
      </c>
      <c r="Q340" s="61">
        <f t="shared" ca="1" si="14"/>
        <v>0.52399586257300801</v>
      </c>
      <c r="R340" s="60">
        <f t="shared" ca="1" si="15"/>
        <v>22.167276272753931</v>
      </c>
      <c r="W340"/>
      <c r="X340"/>
      <c r="Y340"/>
      <c r="Z340"/>
      <c r="AA340"/>
    </row>
    <row r="341" spans="16:27">
      <c r="P341" s="60">
        <v>338</v>
      </c>
      <c r="Q341" s="61">
        <f t="shared" ca="1" si="14"/>
        <v>2.9634034415602084E-3</v>
      </c>
      <c r="R341" s="60">
        <f t="shared" ca="1" si="15"/>
        <v>21.532111659059876</v>
      </c>
      <c r="W341"/>
      <c r="X341"/>
      <c r="Y341"/>
      <c r="Z341"/>
      <c r="AA341"/>
    </row>
    <row r="342" spans="16:27">
      <c r="P342" s="60">
        <v>339</v>
      </c>
      <c r="Q342" s="61">
        <f t="shared" ca="1" si="14"/>
        <v>0.65703290228900979</v>
      </c>
      <c r="R342" s="60">
        <f t="shared" ca="1" si="15"/>
        <v>22.381950198369488</v>
      </c>
      <c r="W342"/>
      <c r="X342"/>
      <c r="Y342"/>
      <c r="Z342"/>
      <c r="AA342"/>
    </row>
    <row r="343" spans="16:27">
      <c r="P343" s="60">
        <v>340</v>
      </c>
      <c r="Q343" s="61">
        <f t="shared" ca="1" si="14"/>
        <v>0.28799014884710405</v>
      </c>
      <c r="R343" s="60">
        <f t="shared" ca="1" si="15"/>
        <v>21.850552490259695</v>
      </c>
      <c r="W343"/>
      <c r="X343"/>
      <c r="Y343"/>
      <c r="Z343"/>
      <c r="AA343"/>
    </row>
    <row r="344" spans="16:27">
      <c r="P344" s="60">
        <v>341</v>
      </c>
      <c r="Q344" s="61">
        <f t="shared" ca="1" si="14"/>
        <v>1.394850341589593E-2</v>
      </c>
      <c r="R344" s="60">
        <f t="shared" ca="1" si="15"/>
        <v>21.54346513420915</v>
      </c>
      <c r="W344"/>
      <c r="X344"/>
      <c r="Y344"/>
      <c r="Z344"/>
      <c r="AA344"/>
    </row>
    <row r="345" spans="16:27">
      <c r="P345" s="60">
        <v>342</v>
      </c>
      <c r="Q345" s="61">
        <f t="shared" ca="1" si="14"/>
        <v>0.88771550912893626</v>
      </c>
      <c r="R345" s="60">
        <f t="shared" ca="1" si="15"/>
        <v>22.897647823354546</v>
      </c>
      <c r="W345"/>
      <c r="X345"/>
      <c r="Y345"/>
      <c r="Z345"/>
      <c r="AA345"/>
    </row>
    <row r="346" spans="16:27">
      <c r="P346" s="60">
        <v>343</v>
      </c>
      <c r="Q346" s="61">
        <f t="shared" ca="1" si="14"/>
        <v>0.42050756018424074</v>
      </c>
      <c r="R346" s="60">
        <f t="shared" ca="1" si="15"/>
        <v>22.020491586692263</v>
      </c>
      <c r="W346"/>
      <c r="X346"/>
      <c r="Y346"/>
      <c r="Z346"/>
      <c r="AA346"/>
    </row>
    <row r="347" spans="16:27">
      <c r="P347" s="60">
        <v>344</v>
      </c>
      <c r="Q347" s="61">
        <f t="shared" ca="1" si="14"/>
        <v>0.77977399985275064</v>
      </c>
      <c r="R347" s="60">
        <f t="shared" ca="1" si="15"/>
        <v>22.621436739013816</v>
      </c>
      <c r="W347"/>
      <c r="X347"/>
      <c r="Y347"/>
      <c r="Z347"/>
      <c r="AA347"/>
    </row>
    <row r="348" spans="16:27">
      <c r="P348" s="60">
        <v>345</v>
      </c>
      <c r="Q348" s="61">
        <f t="shared" ca="1" si="14"/>
        <v>0.78588195889973556</v>
      </c>
      <c r="R348" s="60">
        <f t="shared" ca="1" si="15"/>
        <v>22.634925872625629</v>
      </c>
      <c r="W348"/>
      <c r="X348"/>
      <c r="Y348"/>
      <c r="Z348"/>
      <c r="AA348"/>
    </row>
    <row r="349" spans="16:27">
      <c r="P349" s="60">
        <v>346</v>
      </c>
      <c r="Q349" s="61">
        <f t="shared" ca="1" si="14"/>
        <v>0.51948144174002453</v>
      </c>
      <c r="R349" s="60">
        <f t="shared" ca="1" si="15"/>
        <v>22.160558121943595</v>
      </c>
      <c r="W349"/>
      <c r="X349"/>
      <c r="Y349"/>
      <c r="Z349"/>
      <c r="AA349"/>
    </row>
    <row r="350" spans="16:27">
      <c r="P350" s="60">
        <v>347</v>
      </c>
      <c r="Q350" s="61">
        <f t="shared" ca="1" si="14"/>
        <v>0.90698712490900002</v>
      </c>
      <c r="R350" s="60">
        <f t="shared" ca="1" si="15"/>
        <v>22.959620540222907</v>
      </c>
      <c r="W350"/>
      <c r="X350"/>
      <c r="Y350"/>
      <c r="Z350"/>
      <c r="AA350"/>
    </row>
    <row r="351" spans="16:27">
      <c r="P351" s="60">
        <v>348</v>
      </c>
      <c r="Q351" s="61">
        <f t="shared" ca="1" si="14"/>
        <v>0.77053245254397629</v>
      </c>
      <c r="R351" s="60">
        <f t="shared" ca="1" si="15"/>
        <v>22.601378009068682</v>
      </c>
      <c r="W351"/>
      <c r="X351"/>
      <c r="Y351"/>
      <c r="Z351"/>
      <c r="AA351"/>
    </row>
    <row r="352" spans="16:27">
      <c r="P352" s="60">
        <v>349</v>
      </c>
      <c r="Q352" s="61">
        <f t="shared" ca="1" si="14"/>
        <v>0.96801615954468112</v>
      </c>
      <c r="R352" s="60">
        <f t="shared" ca="1" si="15"/>
        <v>23.219254484260563</v>
      </c>
      <c r="W352"/>
      <c r="X352"/>
      <c r="Y352"/>
      <c r="Z352"/>
      <c r="AA352"/>
    </row>
    <row r="353" spans="16:27">
      <c r="P353" s="60">
        <v>350</v>
      </c>
      <c r="Q353" s="61">
        <f t="shared" ca="1" si="14"/>
        <v>0.28519652575861776</v>
      </c>
      <c r="R353" s="60">
        <f t="shared" ca="1" si="15"/>
        <v>21.847148576262263</v>
      </c>
      <c r="W353"/>
      <c r="X353"/>
      <c r="Y353"/>
      <c r="Z353"/>
      <c r="AA353"/>
    </row>
    <row r="354" spans="16:27">
      <c r="P354" s="60">
        <v>351</v>
      </c>
      <c r="Q354" s="61">
        <f t="shared" ca="1" si="14"/>
        <v>0.38560623984054054</v>
      </c>
      <c r="R354" s="60">
        <f t="shared" ca="1" si="15"/>
        <v>21.973997155784925</v>
      </c>
      <c r="W354"/>
      <c r="X354"/>
      <c r="Y354"/>
      <c r="Z354"/>
      <c r="AA354"/>
    </row>
    <row r="355" spans="16:27">
      <c r="P355" s="60">
        <v>352</v>
      </c>
      <c r="Q355" s="61">
        <f t="shared" ca="1" si="14"/>
        <v>3.9154100877178522E-2</v>
      </c>
      <c r="R355" s="60">
        <f t="shared" ca="1" si="15"/>
        <v>21.569757441623803</v>
      </c>
      <c r="W355"/>
      <c r="X355"/>
      <c r="Y355"/>
      <c r="Z355"/>
      <c r="AA355"/>
    </row>
    <row r="356" spans="16:27">
      <c r="P356" s="60">
        <v>353</v>
      </c>
      <c r="Q356" s="61">
        <f t="shared" ca="1" si="14"/>
        <v>0.47884085899226703</v>
      </c>
      <c r="R356" s="60">
        <f t="shared" ca="1" si="15"/>
        <v>22.101445601105851</v>
      </c>
      <c r="W356"/>
      <c r="X356"/>
      <c r="Y356"/>
      <c r="Z356"/>
      <c r="AA356"/>
    </row>
    <row r="357" spans="16:27">
      <c r="P357" s="60">
        <v>354</v>
      </c>
      <c r="Q357" s="61">
        <f t="shared" ca="1" si="14"/>
        <v>0.88535748572035888</v>
      </c>
      <c r="R357" s="60">
        <f t="shared" ca="1" si="15"/>
        <v>22.890443303860732</v>
      </c>
      <c r="W357"/>
      <c r="X357"/>
      <c r="Y357"/>
      <c r="Z357"/>
      <c r="AA357"/>
    </row>
    <row r="358" spans="16:27">
      <c r="P358" s="60">
        <v>355</v>
      </c>
      <c r="Q358" s="61">
        <f t="shared" ca="1" si="14"/>
        <v>0.25100234585989278</v>
      </c>
      <c r="R358" s="60">
        <f t="shared" ca="1" si="15"/>
        <v>21.806011358042849</v>
      </c>
      <c r="W358"/>
      <c r="X358"/>
      <c r="Y358"/>
      <c r="Z358"/>
      <c r="AA358"/>
    </row>
    <row r="359" spans="16:27">
      <c r="P359" s="60">
        <v>356</v>
      </c>
      <c r="Q359" s="61">
        <f t="shared" ca="1" si="14"/>
        <v>7.8737624416575946E-2</v>
      </c>
      <c r="R359" s="60">
        <f t="shared" ca="1" si="15"/>
        <v>21.61175367131273</v>
      </c>
      <c r="W359"/>
      <c r="X359"/>
      <c r="Y359"/>
      <c r="Z359"/>
      <c r="AA359"/>
    </row>
    <row r="360" spans="16:27">
      <c r="P360" s="60">
        <v>357</v>
      </c>
      <c r="Q360" s="61">
        <f t="shared" ca="1" si="14"/>
        <v>0.81146576164378348</v>
      </c>
      <c r="R360" s="60">
        <f t="shared" ca="1" si="15"/>
        <v>22.693636084618131</v>
      </c>
      <c r="W360"/>
      <c r="X360"/>
      <c r="Y360"/>
      <c r="Z360"/>
      <c r="AA360"/>
    </row>
    <row r="361" spans="16:27">
      <c r="P361" s="60">
        <v>358</v>
      </c>
      <c r="Q361" s="61">
        <f t="shared" ca="1" si="14"/>
        <v>0.47633977993252075</v>
      </c>
      <c r="R361" s="60">
        <f t="shared" ca="1" si="15"/>
        <v>22.09788436094016</v>
      </c>
      <c r="W361"/>
      <c r="X361"/>
      <c r="Y361"/>
      <c r="Z361"/>
      <c r="AA361"/>
    </row>
    <row r="362" spans="16:27">
      <c r="P362" s="60">
        <v>359</v>
      </c>
      <c r="Q362" s="61">
        <f t="shared" ca="1" si="14"/>
        <v>0.20536867557876759</v>
      </c>
      <c r="R362" s="60">
        <f t="shared" ca="1" si="15"/>
        <v>21.752548085898255</v>
      </c>
      <c r="W362"/>
      <c r="X362"/>
      <c r="Y362"/>
      <c r="Z362"/>
      <c r="AA362"/>
    </row>
    <row r="363" spans="16:27">
      <c r="P363" s="60">
        <v>360</v>
      </c>
      <c r="Q363" s="61">
        <f t="shared" ca="1" si="14"/>
        <v>0.40989038206193718</v>
      </c>
      <c r="R363" s="60">
        <f t="shared" ca="1" si="15"/>
        <v>22.006203020442335</v>
      </c>
      <c r="W363"/>
      <c r="X363"/>
      <c r="Y363"/>
      <c r="Z363"/>
      <c r="AA363"/>
    </row>
    <row r="364" spans="16:27">
      <c r="P364" s="60">
        <v>361</v>
      </c>
      <c r="Q364" s="61">
        <f t="shared" ca="1" si="14"/>
        <v>0.42025649985232094</v>
      </c>
      <c r="R364" s="60">
        <f t="shared" ca="1" si="15"/>
        <v>22.020152206633718</v>
      </c>
      <c r="W364"/>
      <c r="X364"/>
      <c r="Y364"/>
      <c r="Z364"/>
      <c r="AA364"/>
    </row>
    <row r="365" spans="16:27">
      <c r="P365" s="60">
        <v>362</v>
      </c>
      <c r="Q365" s="61">
        <f t="shared" ca="1" si="14"/>
        <v>0.4391994872287619</v>
      </c>
      <c r="R365" s="60">
        <f t="shared" ca="1" si="15"/>
        <v>22.045968956054821</v>
      </c>
      <c r="W365"/>
      <c r="X365"/>
      <c r="Y365"/>
      <c r="Z365"/>
      <c r="AA365"/>
    </row>
    <row r="366" spans="16:27">
      <c r="P366" s="60">
        <v>363</v>
      </c>
      <c r="Q366" s="61">
        <f t="shared" ca="1" si="14"/>
        <v>0.62588910385079499</v>
      </c>
      <c r="R366" s="60">
        <f t="shared" ca="1" si="15"/>
        <v>22.328409381386404</v>
      </c>
      <c r="W366"/>
      <c r="X366"/>
      <c r="Y366"/>
      <c r="Z366"/>
      <c r="AA366"/>
    </row>
    <row r="367" spans="16:27">
      <c r="P367" s="60">
        <v>364</v>
      </c>
      <c r="Q367" s="61">
        <f t="shared" ca="1" si="14"/>
        <v>0.27372997036419411</v>
      </c>
      <c r="R367" s="60">
        <f t="shared" ca="1" si="15"/>
        <v>21.833246249831681</v>
      </c>
      <c r="W367"/>
      <c r="X367"/>
      <c r="Y367"/>
      <c r="Z367"/>
      <c r="AA367"/>
    </row>
    <row r="368" spans="16:27">
      <c r="P368" s="60">
        <v>365</v>
      </c>
      <c r="Q368" s="61">
        <f t="shared" ca="1" si="14"/>
        <v>0.23523086442998498</v>
      </c>
      <c r="R368" s="60">
        <f t="shared" ca="1" si="15"/>
        <v>21.787354305567284</v>
      </c>
      <c r="W368"/>
      <c r="X368"/>
      <c r="Y368"/>
      <c r="Z368"/>
      <c r="AA368"/>
    </row>
    <row r="369" spans="16:27">
      <c r="P369" s="60">
        <v>366</v>
      </c>
      <c r="Q369" s="61">
        <f t="shared" ca="1" si="14"/>
        <v>0.91005515939542292</v>
      </c>
      <c r="R369" s="60">
        <f t="shared" ca="1" si="15"/>
        <v>22.970060390666109</v>
      </c>
      <c r="W369"/>
      <c r="X369"/>
      <c r="Y369"/>
      <c r="Z369"/>
      <c r="AA369"/>
    </row>
    <row r="370" spans="16:27">
      <c r="P370" s="60">
        <v>367</v>
      </c>
      <c r="Q370" s="61">
        <f t="shared" ca="1" si="14"/>
        <v>0.91902183526264902</v>
      </c>
      <c r="R370" s="60">
        <f t="shared" ca="1" si="15"/>
        <v>23.001637684234204</v>
      </c>
      <c r="W370"/>
      <c r="X370"/>
      <c r="Y370"/>
      <c r="Z370"/>
      <c r="AA370"/>
    </row>
    <row r="371" spans="16:27">
      <c r="P371" s="60">
        <v>368</v>
      </c>
      <c r="Q371" s="61">
        <f t="shared" ca="1" si="14"/>
        <v>0.56109785726561212</v>
      </c>
      <c r="R371" s="60">
        <f t="shared" ca="1" si="15"/>
        <v>22.223742974817878</v>
      </c>
      <c r="W371"/>
      <c r="X371"/>
      <c r="Y371"/>
      <c r="Z371"/>
      <c r="AA371"/>
    </row>
    <row r="372" spans="16:27">
      <c r="P372" s="60">
        <v>369</v>
      </c>
      <c r="Q372" s="61">
        <f t="shared" ca="1" si="14"/>
        <v>0.80656187933620216</v>
      </c>
      <c r="R372" s="60">
        <f t="shared" ca="1" si="15"/>
        <v>22.682087542672949</v>
      </c>
      <c r="W372"/>
      <c r="X372"/>
      <c r="Y372"/>
      <c r="Z372"/>
      <c r="AA372"/>
    </row>
    <row r="373" spans="16:27">
      <c r="P373" s="60">
        <v>370</v>
      </c>
      <c r="Q373" s="61">
        <f t="shared" ca="1" si="14"/>
        <v>0.27934139989655316</v>
      </c>
      <c r="R373" s="60">
        <f t="shared" ca="1" si="15"/>
        <v>21.840035861141978</v>
      </c>
      <c r="W373"/>
      <c r="X373"/>
      <c r="Y373"/>
      <c r="Z373"/>
      <c r="AA373"/>
    </row>
    <row r="374" spans="16:27">
      <c r="P374" s="60">
        <v>371</v>
      </c>
      <c r="Q374" s="61">
        <f t="shared" ca="1" si="14"/>
        <v>8.2258845560935545E-2</v>
      </c>
      <c r="R374" s="60">
        <f t="shared" ca="1" si="15"/>
        <v>21.615532840685052</v>
      </c>
      <c r="W374"/>
      <c r="X374"/>
      <c r="Y374"/>
      <c r="Z374"/>
      <c r="AA374"/>
    </row>
    <row r="375" spans="16:27">
      <c r="P375" s="60">
        <v>372</v>
      </c>
      <c r="Q375" s="61">
        <f t="shared" ca="1" si="14"/>
        <v>0.92266294256141701</v>
      </c>
      <c r="R375" s="60">
        <f t="shared" ca="1" si="15"/>
        <v>23.014957401266102</v>
      </c>
      <c r="W375"/>
      <c r="X375"/>
      <c r="Y375"/>
      <c r="Z375"/>
      <c r="AA375"/>
    </row>
    <row r="376" spans="16:27">
      <c r="P376" s="60">
        <v>373</v>
      </c>
      <c r="Q376" s="61">
        <f t="shared" ca="1" si="14"/>
        <v>0.14528612464134505</v>
      </c>
      <c r="R376" s="60">
        <f t="shared" ca="1" si="15"/>
        <v>21.684446253825318</v>
      </c>
      <c r="W376"/>
      <c r="X376"/>
      <c r="Y376"/>
      <c r="Z376"/>
      <c r="AA376"/>
    </row>
    <row r="377" spans="16:27">
      <c r="P377" s="60">
        <v>374</v>
      </c>
      <c r="Q377" s="61">
        <f t="shared" ca="1" si="14"/>
        <v>0.95501294596189135</v>
      </c>
      <c r="R377" s="60">
        <f t="shared" ca="1" si="15"/>
        <v>23.150792774390762</v>
      </c>
      <c r="W377"/>
      <c r="X377"/>
      <c r="Y377"/>
      <c r="Z377"/>
      <c r="AA377"/>
    </row>
    <row r="378" spans="16:27">
      <c r="P378" s="60">
        <v>375</v>
      </c>
      <c r="Q378" s="61">
        <f t="shared" ca="1" si="14"/>
        <v>0.85506062077273004</v>
      </c>
      <c r="R378" s="60">
        <f t="shared" ca="1" si="15"/>
        <v>22.803747527166379</v>
      </c>
      <c r="W378"/>
      <c r="X378"/>
      <c r="Y378"/>
      <c r="Z378"/>
      <c r="AA378"/>
    </row>
    <row r="379" spans="16:27">
      <c r="P379" s="60">
        <v>376</v>
      </c>
      <c r="Q379" s="61">
        <f t="shared" ca="1" si="14"/>
        <v>0.80570258597320421</v>
      </c>
      <c r="R379" s="60">
        <f t="shared" ca="1" si="15"/>
        <v>22.680079060138922</v>
      </c>
      <c r="W379"/>
      <c r="X379"/>
      <c r="Y379"/>
      <c r="Z379"/>
      <c r="AA379"/>
    </row>
    <row r="380" spans="16:27">
      <c r="P380" s="60">
        <v>377</v>
      </c>
      <c r="Q380" s="61">
        <f t="shared" ca="1" si="14"/>
        <v>0.46213805972097954</v>
      </c>
      <c r="R380" s="60">
        <f t="shared" ca="1" si="15"/>
        <v>22.077822081518381</v>
      </c>
      <c r="W380"/>
      <c r="X380"/>
      <c r="Y380"/>
      <c r="Z380"/>
      <c r="AA380"/>
    </row>
    <row r="381" spans="16:27">
      <c r="P381" s="60">
        <v>378</v>
      </c>
      <c r="Q381" s="61">
        <f t="shared" ca="1" si="14"/>
        <v>0.5882645300683067</v>
      </c>
      <c r="R381" s="60">
        <f t="shared" ca="1" si="15"/>
        <v>22.266618918359299</v>
      </c>
      <c r="W381"/>
      <c r="X381"/>
      <c r="Y381"/>
      <c r="Z381"/>
      <c r="AA381"/>
    </row>
    <row r="382" spans="16:27">
      <c r="P382" s="60">
        <v>379</v>
      </c>
      <c r="Q382" s="61">
        <f t="shared" ca="1" si="14"/>
        <v>2.221733625029243E-2</v>
      </c>
      <c r="R382" s="60">
        <f t="shared" ca="1" si="15"/>
        <v>21.552053032793463</v>
      </c>
      <c r="W382"/>
      <c r="X382"/>
      <c r="Y382"/>
      <c r="Z382"/>
      <c r="AA382"/>
    </row>
    <row r="383" spans="16:27">
      <c r="P383" s="60">
        <v>380</v>
      </c>
      <c r="Q383" s="61">
        <f t="shared" ca="1" si="14"/>
        <v>0.45340709227294151</v>
      </c>
      <c r="R383" s="60">
        <f t="shared" ca="1" si="15"/>
        <v>22.065619427770947</v>
      </c>
      <c r="W383"/>
      <c r="X383"/>
      <c r="Y383"/>
      <c r="Z383"/>
      <c r="AA383"/>
    </row>
    <row r="384" spans="16:27">
      <c r="P384" s="60">
        <v>381</v>
      </c>
      <c r="Q384" s="61">
        <f t="shared" ca="1" si="14"/>
        <v>0.7693331403574396</v>
      </c>
      <c r="R384" s="60">
        <f t="shared" ca="1" si="15"/>
        <v>22.598804744747707</v>
      </c>
      <c r="W384"/>
      <c r="X384"/>
      <c r="Y384"/>
      <c r="Z384"/>
      <c r="AA384"/>
    </row>
    <row r="385" spans="16:27">
      <c r="P385" s="60">
        <v>382</v>
      </c>
      <c r="Q385" s="61">
        <f t="shared" ca="1" si="14"/>
        <v>7.565363641192413E-2</v>
      </c>
      <c r="R385" s="60">
        <f t="shared" ca="1" si="15"/>
        <v>21.608449693285699</v>
      </c>
      <c r="W385"/>
      <c r="X385"/>
      <c r="Y385"/>
      <c r="Z385"/>
      <c r="AA385"/>
    </row>
    <row r="386" spans="16:27">
      <c r="P386" s="60">
        <v>383</v>
      </c>
      <c r="Q386" s="61">
        <f t="shared" ca="1" si="14"/>
        <v>0.42396881190045199</v>
      </c>
      <c r="R386" s="60">
        <f t="shared" ca="1" si="15"/>
        <v>22.025177976325857</v>
      </c>
      <c r="W386"/>
      <c r="X386"/>
      <c r="Y386"/>
      <c r="Z386"/>
      <c r="AA386"/>
    </row>
    <row r="387" spans="16:27">
      <c r="P387" s="60">
        <v>384</v>
      </c>
      <c r="Q387" s="61">
        <f t="shared" ca="1" si="14"/>
        <v>0.35216488175921323</v>
      </c>
      <c r="R387" s="60">
        <f t="shared" ca="1" si="15"/>
        <v>21.930671304654201</v>
      </c>
      <c r="W387"/>
      <c r="X387"/>
      <c r="Y387"/>
      <c r="Z387"/>
      <c r="AA387"/>
    </row>
    <row r="388" spans="16:27">
      <c r="P388" s="60">
        <v>385</v>
      </c>
      <c r="Q388" s="61">
        <f t="shared" ca="1" si="14"/>
        <v>0.83729148791855301</v>
      </c>
      <c r="R388" s="60">
        <f t="shared" ca="1" si="15"/>
        <v>22.757101492799904</v>
      </c>
      <c r="W388"/>
      <c r="X388"/>
      <c r="Y388"/>
      <c r="Z388"/>
      <c r="AA388"/>
    </row>
    <row r="389" spans="16:27">
      <c r="P389" s="60">
        <v>386</v>
      </c>
      <c r="Q389" s="61">
        <f t="shared" ref="Q389:Q452" ca="1" si="16">RAND()</f>
        <v>0.33379460359940982</v>
      </c>
      <c r="R389" s="60">
        <f t="shared" ref="R389:R452" ca="1" si="17">IF(Q389&lt;=$J$9, $B$9+SQRT(Q389*$K$9), $D$9-SQRT((1-Q389)*$L$9))</f>
        <v>21.907346602711016</v>
      </c>
      <c r="W389"/>
      <c r="X389"/>
      <c r="Y389"/>
      <c r="Z389"/>
      <c r="AA389"/>
    </row>
    <row r="390" spans="16:27">
      <c r="P390" s="60">
        <v>387</v>
      </c>
      <c r="Q390" s="61">
        <f t="shared" ca="1" si="16"/>
        <v>2.4482075626208633E-2</v>
      </c>
      <c r="R390" s="60">
        <f t="shared" ca="1" si="17"/>
        <v>21.554411489460733</v>
      </c>
      <c r="W390"/>
      <c r="X390"/>
      <c r="Y390"/>
      <c r="Z390"/>
      <c r="AA390"/>
    </row>
    <row r="391" spans="16:27">
      <c r="P391" s="60">
        <v>388</v>
      </c>
      <c r="Q391" s="61">
        <f t="shared" ca="1" si="16"/>
        <v>0.47651202317885333</v>
      </c>
      <c r="R391" s="60">
        <f t="shared" ca="1" si="17"/>
        <v>22.098129341863221</v>
      </c>
      <c r="W391"/>
      <c r="X391"/>
      <c r="Y391"/>
      <c r="Z391"/>
      <c r="AA391"/>
    </row>
    <row r="392" spans="16:27">
      <c r="P392" s="60">
        <v>389</v>
      </c>
      <c r="Q392" s="61">
        <f t="shared" ca="1" si="16"/>
        <v>0.91260593950119584</v>
      </c>
      <c r="R392" s="60">
        <f t="shared" ca="1" si="17"/>
        <v>22.978876488165657</v>
      </c>
      <c r="W392"/>
      <c r="X392"/>
      <c r="Y392"/>
      <c r="Z392"/>
      <c r="AA392"/>
    </row>
    <row r="393" spans="16:27">
      <c r="P393" s="60">
        <v>390</v>
      </c>
      <c r="Q393" s="61">
        <f t="shared" ca="1" si="16"/>
        <v>0.10062652092884594</v>
      </c>
      <c r="R393" s="60">
        <f t="shared" ca="1" si="17"/>
        <v>21.635364667292993</v>
      </c>
      <c r="W393"/>
      <c r="X393"/>
      <c r="Y393"/>
      <c r="Z393"/>
      <c r="AA393"/>
    </row>
    <row r="394" spans="16:27">
      <c r="P394" s="60">
        <v>391</v>
      </c>
      <c r="Q394" s="61">
        <f t="shared" ca="1" si="16"/>
        <v>0.32409876408220795</v>
      </c>
      <c r="R394" s="60">
        <f t="shared" ca="1" si="17"/>
        <v>21.895165436244103</v>
      </c>
      <c r="W394"/>
      <c r="X394"/>
      <c r="Y394"/>
      <c r="Z394"/>
      <c r="AA394"/>
    </row>
    <row r="395" spans="16:27">
      <c r="P395" s="60">
        <v>392</v>
      </c>
      <c r="Q395" s="61">
        <f t="shared" ca="1" si="16"/>
        <v>0.97440563424180193</v>
      </c>
      <c r="R395" s="60">
        <f t="shared" ca="1" si="17"/>
        <v>23.258069685846106</v>
      </c>
      <c r="W395"/>
      <c r="X395"/>
      <c r="Y395"/>
      <c r="Z395"/>
      <c r="AA395"/>
    </row>
    <row r="396" spans="16:27">
      <c r="P396" s="60">
        <v>393</v>
      </c>
      <c r="Q396" s="61">
        <f t="shared" ca="1" si="16"/>
        <v>0.36925601844232292</v>
      </c>
      <c r="R396" s="60">
        <f t="shared" ca="1" si="17"/>
        <v>21.952670712207006</v>
      </c>
      <c r="W396"/>
      <c r="X396"/>
      <c r="Y396"/>
      <c r="Z396"/>
      <c r="AA396"/>
    </row>
    <row r="397" spans="16:27">
      <c r="P397" s="60">
        <v>394</v>
      </c>
      <c r="Q397" s="61">
        <f t="shared" ca="1" si="16"/>
        <v>0.78199738804803343</v>
      </c>
      <c r="R397" s="60">
        <f t="shared" ca="1" si="17"/>
        <v>22.626325068444476</v>
      </c>
      <c r="W397"/>
      <c r="X397"/>
      <c r="Y397"/>
      <c r="Z397"/>
      <c r="AA397"/>
    </row>
    <row r="398" spans="16:27">
      <c r="P398" s="60">
        <v>395</v>
      </c>
      <c r="Q398" s="61">
        <f t="shared" ca="1" si="16"/>
        <v>0.99413750787501387</v>
      </c>
      <c r="R398" s="60">
        <f t="shared" ca="1" si="17"/>
        <v>23.429763949295939</v>
      </c>
      <c r="W398"/>
      <c r="X398"/>
      <c r="Y398"/>
      <c r="Z398"/>
      <c r="AA398"/>
    </row>
    <row r="399" spans="16:27">
      <c r="P399" s="60">
        <v>396</v>
      </c>
      <c r="Q399" s="61">
        <f t="shared" ca="1" si="16"/>
        <v>0.98889324392530153</v>
      </c>
      <c r="R399" s="60">
        <f t="shared" ca="1" si="17"/>
        <v>23.370440216492767</v>
      </c>
      <c r="W399"/>
      <c r="X399"/>
      <c r="Y399"/>
      <c r="Z399"/>
      <c r="AA399"/>
    </row>
    <row r="400" spans="16:27">
      <c r="P400" s="60">
        <v>397</v>
      </c>
      <c r="Q400" s="61">
        <f t="shared" ca="1" si="16"/>
        <v>0.55939346771182907</v>
      </c>
      <c r="R400" s="60">
        <f t="shared" ca="1" si="17"/>
        <v>22.221097868447185</v>
      </c>
      <c r="W400"/>
      <c r="X400"/>
      <c r="Y400"/>
      <c r="Z400"/>
      <c r="AA400"/>
    </row>
    <row r="401" spans="16:27">
      <c r="P401" s="60">
        <v>398</v>
      </c>
      <c r="Q401" s="61">
        <f t="shared" ca="1" si="16"/>
        <v>0.65772888895883008</v>
      </c>
      <c r="R401" s="60">
        <f t="shared" ca="1" si="17"/>
        <v>22.383173896593515</v>
      </c>
      <c r="W401"/>
      <c r="X401"/>
      <c r="Y401"/>
      <c r="Z401"/>
      <c r="AA401"/>
    </row>
    <row r="402" spans="16:27">
      <c r="P402" s="60">
        <v>399</v>
      </c>
      <c r="Q402" s="61">
        <f t="shared" ca="1" si="16"/>
        <v>0.74944342584962098</v>
      </c>
      <c r="R402" s="60">
        <f t="shared" ca="1" si="17"/>
        <v>22.557065738901066</v>
      </c>
      <c r="W402"/>
      <c r="X402"/>
      <c r="Y402"/>
      <c r="Z402"/>
      <c r="AA402"/>
    </row>
    <row r="403" spans="16:27">
      <c r="P403" s="60">
        <v>400</v>
      </c>
      <c r="Q403" s="61">
        <f t="shared" ca="1" si="16"/>
        <v>0.84578803925964274</v>
      </c>
      <c r="R403" s="60">
        <f t="shared" ca="1" si="17"/>
        <v>22.77907000804343</v>
      </c>
      <c r="W403"/>
      <c r="X403"/>
      <c r="Y403"/>
      <c r="Z403"/>
      <c r="AA403"/>
    </row>
    <row r="404" spans="16:27">
      <c r="P404" s="60">
        <v>401</v>
      </c>
      <c r="Q404" s="61">
        <f t="shared" ca="1" si="16"/>
        <v>0.70117371681999585</v>
      </c>
      <c r="R404" s="60">
        <f t="shared" ca="1" si="17"/>
        <v>22.46219078853558</v>
      </c>
      <c r="W404"/>
      <c r="X404"/>
      <c r="Y404"/>
      <c r="Z404"/>
      <c r="AA404"/>
    </row>
    <row r="405" spans="16:27">
      <c r="P405" s="60">
        <v>402</v>
      </c>
      <c r="Q405" s="61">
        <f t="shared" ca="1" si="16"/>
        <v>0.47826756304297957</v>
      </c>
      <c r="R405" s="60">
        <f t="shared" ca="1" si="17"/>
        <v>22.100628542051378</v>
      </c>
      <c r="W405"/>
      <c r="X405"/>
      <c r="Y405"/>
      <c r="Z405"/>
      <c r="AA405"/>
    </row>
    <row r="406" spans="16:27">
      <c r="P406" s="60">
        <v>403</v>
      </c>
      <c r="Q406" s="61">
        <f t="shared" ca="1" si="16"/>
        <v>0.95328902852681241</v>
      </c>
      <c r="R406" s="60">
        <f t="shared" ca="1" si="17"/>
        <v>23.142506681511811</v>
      </c>
      <c r="W406"/>
      <c r="X406"/>
      <c r="Y406"/>
      <c r="Z406"/>
      <c r="AA406"/>
    </row>
    <row r="407" spans="16:27">
      <c r="P407" s="60">
        <v>404</v>
      </c>
      <c r="Q407" s="61">
        <f t="shared" ca="1" si="16"/>
        <v>0.53143072599694574</v>
      </c>
      <c r="R407" s="60">
        <f t="shared" ca="1" si="17"/>
        <v>22.178410309180567</v>
      </c>
      <c r="W407"/>
      <c r="X407"/>
      <c r="Y407"/>
      <c r="Z407"/>
      <c r="AA407"/>
    </row>
    <row r="408" spans="16:27">
      <c r="P408" s="60">
        <v>405</v>
      </c>
      <c r="Q408" s="61">
        <f t="shared" ca="1" si="16"/>
        <v>0.20406738107742028</v>
      </c>
      <c r="R408" s="60">
        <f t="shared" ca="1" si="17"/>
        <v>21.751046347788456</v>
      </c>
      <c r="W408"/>
      <c r="X408"/>
      <c r="Y408"/>
      <c r="Z408"/>
      <c r="AA408"/>
    </row>
    <row r="409" spans="16:27">
      <c r="P409" s="60">
        <v>406</v>
      </c>
      <c r="Q409" s="61">
        <f t="shared" ca="1" si="16"/>
        <v>0.65001561256636042</v>
      </c>
      <c r="R409" s="60">
        <f t="shared" ca="1" si="17"/>
        <v>22.369680957359449</v>
      </c>
      <c r="W409"/>
      <c r="X409"/>
      <c r="Y409"/>
      <c r="Z409"/>
      <c r="AA409"/>
    </row>
    <row r="410" spans="16:27">
      <c r="P410" s="60">
        <v>407</v>
      </c>
      <c r="Q410" s="61">
        <f t="shared" ca="1" si="16"/>
        <v>0.88115243746965055</v>
      </c>
      <c r="R410" s="60">
        <f t="shared" ca="1" si="17"/>
        <v>22.877777040411939</v>
      </c>
      <c r="W410"/>
      <c r="X410"/>
      <c r="Y410"/>
      <c r="Z410"/>
      <c r="AA410"/>
    </row>
    <row r="411" spans="16:27">
      <c r="P411" s="60">
        <v>408</v>
      </c>
      <c r="Q411" s="61">
        <f t="shared" ca="1" si="16"/>
        <v>7.143322552062803E-2</v>
      </c>
      <c r="R411" s="60">
        <f t="shared" ca="1" si="17"/>
        <v>21.603937147472802</v>
      </c>
      <c r="W411"/>
      <c r="X411"/>
      <c r="Y411"/>
      <c r="Z411"/>
      <c r="AA411"/>
    </row>
    <row r="412" spans="16:27">
      <c r="P412" s="60">
        <v>409</v>
      </c>
      <c r="Q412" s="61">
        <f t="shared" ca="1" si="16"/>
        <v>0.76432666621269951</v>
      </c>
      <c r="R412" s="60">
        <f t="shared" ca="1" si="17"/>
        <v>22.588134338653806</v>
      </c>
      <c r="W412"/>
      <c r="X412"/>
      <c r="Y412"/>
      <c r="Z412"/>
      <c r="AA412"/>
    </row>
    <row r="413" spans="16:27">
      <c r="P413" s="60">
        <v>410</v>
      </c>
      <c r="Q413" s="61">
        <f t="shared" ca="1" si="16"/>
        <v>0.22252631842806747</v>
      </c>
      <c r="R413" s="60">
        <f t="shared" ca="1" si="17"/>
        <v>21.77246478912685</v>
      </c>
      <c r="W413"/>
      <c r="X413"/>
      <c r="Y413"/>
      <c r="Z413"/>
      <c r="AA413"/>
    </row>
    <row r="414" spans="16:27">
      <c r="P414" s="60">
        <v>411</v>
      </c>
      <c r="Q414" s="61">
        <f t="shared" ca="1" si="16"/>
        <v>0.76668414102150484</v>
      </c>
      <c r="R414" s="60">
        <f t="shared" ca="1" si="17"/>
        <v>22.593144608909764</v>
      </c>
      <c r="W414"/>
      <c r="X414"/>
      <c r="Y414"/>
      <c r="Z414"/>
      <c r="AA414"/>
    </row>
    <row r="415" spans="16:27">
      <c r="P415" s="60">
        <v>412</v>
      </c>
      <c r="Q415" s="61">
        <f t="shared" ca="1" si="16"/>
        <v>0.77921364149152417</v>
      </c>
      <c r="R415" s="60">
        <f t="shared" ca="1" si="17"/>
        <v>22.620208636269687</v>
      </c>
      <c r="W415"/>
      <c r="X415"/>
      <c r="Y415"/>
      <c r="Z415"/>
      <c r="AA415"/>
    </row>
    <row r="416" spans="16:27">
      <c r="P416" s="60">
        <v>413</v>
      </c>
      <c r="Q416" s="61">
        <f t="shared" ca="1" si="16"/>
        <v>0.53034992694514249</v>
      </c>
      <c r="R416" s="60">
        <f t="shared" ca="1" si="17"/>
        <v>22.176786305637062</v>
      </c>
      <c r="W416"/>
      <c r="X416"/>
      <c r="Y416"/>
      <c r="Z416"/>
      <c r="AA416"/>
    </row>
    <row r="417" spans="16:27">
      <c r="P417" s="60">
        <v>414</v>
      </c>
      <c r="Q417" s="61">
        <f t="shared" ca="1" si="16"/>
        <v>0.71374485643177488</v>
      </c>
      <c r="R417" s="60">
        <f t="shared" ca="1" si="17"/>
        <v>22.486112139196354</v>
      </c>
      <c r="W417"/>
      <c r="X417"/>
      <c r="Y417"/>
      <c r="Z417"/>
      <c r="AA417"/>
    </row>
    <row r="418" spans="16:27">
      <c r="P418" s="60">
        <v>415</v>
      </c>
      <c r="Q418" s="61">
        <f t="shared" ca="1" si="16"/>
        <v>3.0261963951490278E-2</v>
      </c>
      <c r="R418" s="60">
        <f t="shared" ca="1" si="17"/>
        <v>21.560442994387863</v>
      </c>
      <c r="W418"/>
      <c r="X418"/>
      <c r="Y418"/>
      <c r="Z418"/>
      <c r="AA418"/>
    </row>
    <row r="419" spans="16:27">
      <c r="P419" s="60">
        <v>416</v>
      </c>
      <c r="Q419" s="61">
        <f t="shared" ca="1" si="16"/>
        <v>0.34770497066509776</v>
      </c>
      <c r="R419" s="60">
        <f t="shared" ca="1" si="17"/>
        <v>21.924978483196433</v>
      </c>
      <c r="W419"/>
      <c r="X419"/>
      <c r="Y419"/>
      <c r="Z419"/>
      <c r="AA419"/>
    </row>
    <row r="420" spans="16:27">
      <c r="P420" s="60">
        <v>417</v>
      </c>
      <c r="Q420" s="61">
        <f t="shared" ca="1" si="16"/>
        <v>0.94551748502279831</v>
      </c>
      <c r="R420" s="60">
        <f t="shared" ca="1" si="17"/>
        <v>23.10692339658787</v>
      </c>
      <c r="W420"/>
      <c r="X420"/>
      <c r="Y420"/>
      <c r="Z420"/>
      <c r="AA420"/>
    </row>
    <row r="421" spans="16:27">
      <c r="P421" s="60">
        <v>418</v>
      </c>
      <c r="Q421" s="61">
        <f t="shared" ca="1" si="16"/>
        <v>0.93788356038921916</v>
      </c>
      <c r="R421" s="60">
        <f t="shared" ca="1" si="17"/>
        <v>23.074367642852472</v>
      </c>
      <c r="W421"/>
      <c r="X421"/>
      <c r="Y421"/>
      <c r="Z421"/>
      <c r="AA421"/>
    </row>
    <row r="422" spans="16:27">
      <c r="P422" s="60">
        <v>419</v>
      </c>
      <c r="Q422" s="61">
        <f t="shared" ca="1" si="16"/>
        <v>0.50868381454314904</v>
      </c>
      <c r="R422" s="60">
        <f t="shared" ca="1" si="17"/>
        <v>22.144616483413429</v>
      </c>
      <c r="W422"/>
      <c r="X422"/>
      <c r="Y422"/>
      <c r="Z422"/>
      <c r="AA422"/>
    </row>
    <row r="423" spans="16:27">
      <c r="P423" s="60">
        <v>420</v>
      </c>
      <c r="Q423" s="61">
        <f t="shared" ca="1" si="16"/>
        <v>1.8338208828949654E-3</v>
      </c>
      <c r="R423" s="60">
        <f t="shared" ca="1" si="17"/>
        <v>21.530947751168082</v>
      </c>
      <c r="W423"/>
      <c r="X423"/>
      <c r="Y423"/>
      <c r="Z423"/>
      <c r="AA423"/>
    </row>
    <row r="424" spans="16:27">
      <c r="P424" s="60">
        <v>421</v>
      </c>
      <c r="Q424" s="61">
        <f t="shared" ca="1" si="16"/>
        <v>4.5652979572586849E-2</v>
      </c>
      <c r="R424" s="60">
        <f t="shared" ca="1" si="17"/>
        <v>21.576592259233685</v>
      </c>
      <c r="W424"/>
      <c r="X424"/>
      <c r="Y424"/>
      <c r="Z424"/>
      <c r="AA424"/>
    </row>
    <row r="425" spans="16:27">
      <c r="P425" s="60">
        <v>422</v>
      </c>
      <c r="Q425" s="61">
        <f t="shared" ca="1" si="16"/>
        <v>0.49466746240558013</v>
      </c>
      <c r="R425" s="60">
        <f t="shared" ca="1" si="17"/>
        <v>22.124181757456473</v>
      </c>
      <c r="W425"/>
      <c r="X425"/>
      <c r="Y425"/>
      <c r="Z425"/>
      <c r="AA425"/>
    </row>
    <row r="426" spans="16:27">
      <c r="P426" s="60">
        <v>423</v>
      </c>
      <c r="Q426" s="61">
        <f t="shared" ca="1" si="16"/>
        <v>0.22007133082995511</v>
      </c>
      <c r="R426" s="60">
        <f t="shared" ca="1" si="17"/>
        <v>21.769601645318172</v>
      </c>
      <c r="W426"/>
      <c r="X426"/>
      <c r="Y426"/>
      <c r="Z426"/>
      <c r="AA426"/>
    </row>
    <row r="427" spans="16:27">
      <c r="P427" s="60">
        <v>424</v>
      </c>
      <c r="Q427" s="61">
        <f t="shared" ca="1" si="16"/>
        <v>0.16618717710117592</v>
      </c>
      <c r="R427" s="60">
        <f t="shared" ca="1" si="17"/>
        <v>21.707857074880611</v>
      </c>
      <c r="W427"/>
      <c r="X427"/>
      <c r="Y427"/>
      <c r="Z427"/>
      <c r="AA427"/>
    </row>
    <row r="428" spans="16:27">
      <c r="P428" s="60">
        <v>425</v>
      </c>
      <c r="Q428" s="61">
        <f t="shared" ca="1" si="16"/>
        <v>0.76079568696897815</v>
      </c>
      <c r="R428" s="60">
        <f t="shared" ca="1" si="17"/>
        <v>22.580676698222266</v>
      </c>
      <c r="W428"/>
      <c r="X428"/>
      <c r="Y428"/>
      <c r="Z428"/>
      <c r="AA428"/>
    </row>
    <row r="429" spans="16:27">
      <c r="P429" s="60">
        <v>426</v>
      </c>
      <c r="Q429" s="61">
        <f t="shared" ca="1" si="16"/>
        <v>0.40477925721503083</v>
      </c>
      <c r="R429" s="60">
        <f t="shared" ca="1" si="17"/>
        <v>21.999370327059999</v>
      </c>
      <c r="W429"/>
      <c r="X429"/>
      <c r="Y429"/>
      <c r="Z429"/>
      <c r="AA429"/>
    </row>
    <row r="430" spans="16:27">
      <c r="P430" s="60">
        <v>427</v>
      </c>
      <c r="Q430" s="61">
        <f t="shared" ca="1" si="16"/>
        <v>0.51918093874660931</v>
      </c>
      <c r="R430" s="60">
        <f t="shared" ca="1" si="17"/>
        <v>22.160112049929985</v>
      </c>
      <c r="W430"/>
      <c r="X430"/>
      <c r="Y430"/>
      <c r="Z430"/>
      <c r="AA430"/>
    </row>
    <row r="431" spans="16:27">
      <c r="P431" s="60">
        <v>428</v>
      </c>
      <c r="Q431" s="61">
        <f t="shared" ca="1" si="16"/>
        <v>0.28954627851223025</v>
      </c>
      <c r="R431" s="60">
        <f t="shared" ca="1" si="17"/>
        <v>21.852451465961366</v>
      </c>
      <c r="W431"/>
      <c r="X431"/>
      <c r="Y431"/>
      <c r="Z431"/>
      <c r="AA431"/>
    </row>
    <row r="432" spans="16:27">
      <c r="P432" s="60">
        <v>429</v>
      </c>
      <c r="Q432" s="61">
        <f t="shared" ca="1" si="16"/>
        <v>0.8015030237440206</v>
      </c>
      <c r="R432" s="60">
        <f t="shared" ca="1" si="17"/>
        <v>22.670326430634795</v>
      </c>
      <c r="W432"/>
      <c r="X432"/>
      <c r="Y432"/>
      <c r="Z432"/>
      <c r="AA432"/>
    </row>
    <row r="433" spans="16:27">
      <c r="P433" s="60">
        <v>430</v>
      </c>
      <c r="Q433" s="61">
        <f t="shared" ca="1" si="16"/>
        <v>0.76811526324668911</v>
      </c>
      <c r="R433" s="60">
        <f t="shared" ca="1" si="17"/>
        <v>22.596198483838744</v>
      </c>
      <c r="W433"/>
      <c r="X433"/>
      <c r="Y433"/>
      <c r="Z433"/>
      <c r="AA433"/>
    </row>
    <row r="434" spans="16:27">
      <c r="P434" s="60">
        <v>431</v>
      </c>
      <c r="Q434" s="61">
        <f t="shared" ca="1" si="16"/>
        <v>0.12866868717098867</v>
      </c>
      <c r="R434" s="60">
        <f t="shared" ca="1" si="17"/>
        <v>21.666036959464062</v>
      </c>
      <c r="W434"/>
      <c r="X434"/>
      <c r="Y434"/>
      <c r="Z434"/>
      <c r="AA434"/>
    </row>
    <row r="435" spans="16:27">
      <c r="P435" s="60">
        <v>432</v>
      </c>
      <c r="Q435" s="61">
        <f t="shared" ca="1" si="16"/>
        <v>0.36264443528928014</v>
      </c>
      <c r="R435" s="60">
        <f t="shared" ca="1" si="17"/>
        <v>21.944125469464172</v>
      </c>
      <c r="W435"/>
      <c r="X435"/>
      <c r="Y435"/>
      <c r="Z435"/>
      <c r="AA435"/>
    </row>
    <row r="436" spans="16:27">
      <c r="P436" s="60">
        <v>433</v>
      </c>
      <c r="Q436" s="61">
        <f t="shared" ca="1" si="16"/>
        <v>0.2816588104692177</v>
      </c>
      <c r="R436" s="60">
        <f t="shared" ca="1" si="17"/>
        <v>21.842847547651807</v>
      </c>
      <c r="W436"/>
      <c r="X436"/>
      <c r="Y436"/>
      <c r="Z436"/>
      <c r="AA436"/>
    </row>
    <row r="437" spans="16:27">
      <c r="P437" s="60">
        <v>434</v>
      </c>
      <c r="Q437" s="61">
        <f t="shared" ca="1" si="16"/>
        <v>0.36321253639397288</v>
      </c>
      <c r="R437" s="60">
        <f t="shared" ca="1" si="17"/>
        <v>21.944857974628771</v>
      </c>
      <c r="W437"/>
      <c r="X437"/>
      <c r="Y437"/>
      <c r="Z437"/>
      <c r="AA437"/>
    </row>
    <row r="438" spans="16:27">
      <c r="P438" s="60">
        <v>435</v>
      </c>
      <c r="Q438" s="61">
        <f t="shared" ca="1" si="16"/>
        <v>8.8015035251843954E-2</v>
      </c>
      <c r="R438" s="60">
        <f t="shared" ca="1" si="17"/>
        <v>21.621726349049155</v>
      </c>
      <c r="W438"/>
      <c r="X438"/>
      <c r="Y438"/>
      <c r="Z438"/>
      <c r="AA438"/>
    </row>
    <row r="439" spans="16:27">
      <c r="P439" s="60">
        <v>436</v>
      </c>
      <c r="Q439" s="61">
        <f t="shared" ca="1" si="16"/>
        <v>0.3842359149595338</v>
      </c>
      <c r="R439" s="60">
        <f t="shared" ca="1" si="17"/>
        <v>21.972198958539867</v>
      </c>
      <c r="W439"/>
      <c r="X439"/>
      <c r="Y439"/>
      <c r="Z439"/>
      <c r="AA439"/>
    </row>
    <row r="440" spans="16:27">
      <c r="P440" s="60">
        <v>437</v>
      </c>
      <c r="Q440" s="61">
        <f t="shared" ca="1" si="16"/>
        <v>0.77456670869716138</v>
      </c>
      <c r="R440" s="60">
        <f t="shared" ca="1" si="17"/>
        <v>22.610083705288577</v>
      </c>
      <c r="W440"/>
      <c r="X440"/>
      <c r="Y440"/>
      <c r="Z440"/>
      <c r="AA440"/>
    </row>
    <row r="441" spans="16:27">
      <c r="P441" s="60">
        <v>438</v>
      </c>
      <c r="Q441" s="61">
        <f t="shared" ca="1" si="16"/>
        <v>0.87718245544715046</v>
      </c>
      <c r="R441" s="60">
        <f t="shared" ca="1" si="17"/>
        <v>22.866022914060643</v>
      </c>
      <c r="W441"/>
      <c r="X441"/>
      <c r="Y441"/>
      <c r="Z441"/>
      <c r="AA441"/>
    </row>
    <row r="442" spans="16:27">
      <c r="P442" s="60">
        <v>439</v>
      </c>
      <c r="Q442" s="61">
        <f t="shared" ca="1" si="16"/>
        <v>0.15063217294105302</v>
      </c>
      <c r="R442" s="60">
        <f t="shared" ca="1" si="17"/>
        <v>21.690406749037262</v>
      </c>
      <c r="W442"/>
      <c r="X442"/>
      <c r="Y442"/>
      <c r="Z442"/>
      <c r="AA442"/>
    </row>
    <row r="443" spans="16:27">
      <c r="P443" s="60">
        <v>440</v>
      </c>
      <c r="Q443" s="61">
        <f t="shared" ca="1" si="16"/>
        <v>1.9179075478925278E-2</v>
      </c>
      <c r="R443" s="60">
        <f t="shared" ca="1" si="17"/>
        <v>21.548893331400688</v>
      </c>
      <c r="W443"/>
      <c r="X443"/>
      <c r="Y443"/>
      <c r="Z443"/>
      <c r="AA443"/>
    </row>
    <row r="444" spans="16:27">
      <c r="P444" s="60">
        <v>441</v>
      </c>
      <c r="Q444" s="61">
        <f t="shared" ca="1" si="16"/>
        <v>0.98470460921813463</v>
      </c>
      <c r="R444" s="60">
        <f t="shared" ca="1" si="17"/>
        <v>23.332802225909628</v>
      </c>
      <c r="W444"/>
      <c r="X444"/>
      <c r="Y444"/>
      <c r="Z444"/>
      <c r="AA444"/>
    </row>
    <row r="445" spans="16:27">
      <c r="P445" s="60">
        <v>442</v>
      </c>
      <c r="Q445" s="61">
        <f t="shared" ca="1" si="16"/>
        <v>0.90919824288873685</v>
      </c>
      <c r="R445" s="60">
        <f t="shared" ca="1" si="17"/>
        <v>22.967126804824183</v>
      </c>
      <c r="W445"/>
      <c r="X445"/>
      <c r="Y445"/>
      <c r="Z445"/>
      <c r="AA445"/>
    </row>
    <row r="446" spans="16:27">
      <c r="P446" s="60">
        <v>443</v>
      </c>
      <c r="Q446" s="61">
        <f t="shared" ca="1" si="16"/>
        <v>0.88301163778415992</v>
      </c>
      <c r="R446" s="60">
        <f t="shared" ca="1" si="17"/>
        <v>22.883349138012953</v>
      </c>
      <c r="W446"/>
      <c r="X446"/>
      <c r="Y446"/>
      <c r="Z446"/>
      <c r="AA446"/>
    </row>
    <row r="447" spans="16:27">
      <c r="P447" s="60">
        <v>444</v>
      </c>
      <c r="Q447" s="61">
        <f t="shared" ca="1" si="16"/>
        <v>0.82485070995887622</v>
      </c>
      <c r="R447" s="60">
        <f t="shared" ca="1" si="17"/>
        <v>22.725945015727799</v>
      </c>
      <c r="W447"/>
      <c r="X447"/>
      <c r="Y447"/>
      <c r="Z447"/>
      <c r="AA447"/>
    </row>
    <row r="448" spans="16:27">
      <c r="P448" s="60">
        <v>445</v>
      </c>
      <c r="Q448" s="61">
        <f t="shared" ca="1" si="16"/>
        <v>0.2925278862317191</v>
      </c>
      <c r="R448" s="60">
        <f t="shared" ca="1" si="17"/>
        <v>21.856095799551674</v>
      </c>
      <c r="W448"/>
      <c r="X448"/>
      <c r="Y448"/>
      <c r="Z448"/>
      <c r="AA448"/>
    </row>
    <row r="449" spans="16:27">
      <c r="P449" s="60">
        <v>446</v>
      </c>
      <c r="Q449" s="61">
        <f t="shared" ca="1" si="16"/>
        <v>0.67079852940528717</v>
      </c>
      <c r="R449" s="60">
        <f t="shared" ca="1" si="17"/>
        <v>22.406388656981981</v>
      </c>
      <c r="W449"/>
      <c r="X449"/>
      <c r="Y449"/>
      <c r="Z449"/>
      <c r="AA449"/>
    </row>
    <row r="450" spans="16:27">
      <c r="P450" s="60">
        <v>447</v>
      </c>
      <c r="Q450" s="61">
        <f t="shared" ca="1" si="16"/>
        <v>0.70985476215614884</v>
      </c>
      <c r="R450" s="60">
        <f t="shared" ca="1" si="17"/>
        <v>22.478654616100005</v>
      </c>
      <c r="W450"/>
      <c r="X450"/>
      <c r="Y450"/>
      <c r="Z450"/>
      <c r="AA450"/>
    </row>
    <row r="451" spans="16:27">
      <c r="P451" s="60">
        <v>448</v>
      </c>
      <c r="Q451" s="61">
        <f t="shared" ca="1" si="16"/>
        <v>7.6802383129523921E-2</v>
      </c>
      <c r="R451" s="60">
        <f t="shared" ca="1" si="17"/>
        <v>21.609679738425477</v>
      </c>
      <c r="W451"/>
      <c r="X451"/>
      <c r="Y451"/>
      <c r="Z451"/>
      <c r="AA451"/>
    </row>
    <row r="452" spans="16:27">
      <c r="P452" s="60">
        <v>449</v>
      </c>
      <c r="Q452" s="61">
        <f t="shared" ca="1" si="16"/>
        <v>0.17922007311239374</v>
      </c>
      <c r="R452" s="60">
        <f t="shared" ca="1" si="17"/>
        <v>21.722603708062913</v>
      </c>
      <c r="W452"/>
      <c r="X452"/>
      <c r="Y452"/>
      <c r="Z452"/>
      <c r="AA452"/>
    </row>
    <row r="453" spans="16:27">
      <c r="P453" s="60">
        <v>450</v>
      </c>
      <c r="Q453" s="61">
        <f t="shared" ref="Q453:Q516" ca="1" si="18">RAND()</f>
        <v>0.67201026486629489</v>
      </c>
      <c r="R453" s="60">
        <f t="shared" ref="R453:R516" ca="1" si="19">IF(Q453&lt;=$J$9, $B$9+SQRT(Q453*$K$9), $D$9-SQRT((1-Q453)*$L$9))</f>
        <v>22.408564142858285</v>
      </c>
      <c r="W453"/>
      <c r="X453"/>
      <c r="Y453"/>
      <c r="Z453"/>
      <c r="AA453"/>
    </row>
    <row r="454" spans="16:27">
      <c r="P454" s="60">
        <v>451</v>
      </c>
      <c r="Q454" s="61">
        <f t="shared" ca="1" si="18"/>
        <v>0.28566759221066829</v>
      </c>
      <c r="R454" s="60">
        <f t="shared" ca="1" si="19"/>
        <v>21.847722084364797</v>
      </c>
      <c r="W454"/>
      <c r="X454"/>
      <c r="Y454"/>
      <c r="Z454"/>
      <c r="AA454"/>
    </row>
    <row r="455" spans="16:27">
      <c r="P455" s="60">
        <v>452</v>
      </c>
      <c r="Q455" s="61">
        <f t="shared" ca="1" si="18"/>
        <v>0.88648776799933648</v>
      </c>
      <c r="R455" s="60">
        <f t="shared" ca="1" si="19"/>
        <v>22.89388733948212</v>
      </c>
      <c r="W455"/>
      <c r="X455"/>
      <c r="Y455"/>
      <c r="Z455"/>
      <c r="AA455"/>
    </row>
    <row r="456" spans="16:27">
      <c r="P456" s="60">
        <v>453</v>
      </c>
      <c r="Q456" s="61">
        <f t="shared" ca="1" si="18"/>
        <v>0.9105780828020017</v>
      </c>
      <c r="R456" s="60">
        <f t="shared" ca="1" si="19"/>
        <v>22.97185744704236</v>
      </c>
      <c r="W456"/>
      <c r="X456"/>
      <c r="Y456"/>
      <c r="Z456"/>
      <c r="AA456"/>
    </row>
    <row r="457" spans="16:27">
      <c r="P457" s="60">
        <v>454</v>
      </c>
      <c r="Q457" s="61">
        <f t="shared" ca="1" si="18"/>
        <v>0.61154781929777569</v>
      </c>
      <c r="R457" s="60">
        <f t="shared" ca="1" si="19"/>
        <v>22.304505770672815</v>
      </c>
      <c r="W457"/>
      <c r="X457"/>
      <c r="Y457"/>
      <c r="Z457"/>
      <c r="AA457"/>
    </row>
    <row r="458" spans="16:27">
      <c r="P458" s="60">
        <v>455</v>
      </c>
      <c r="Q458" s="61">
        <f t="shared" ca="1" si="18"/>
        <v>9.242904022973597E-2</v>
      </c>
      <c r="R458" s="60">
        <f t="shared" ca="1" si="19"/>
        <v>21.626488954136722</v>
      </c>
      <c r="W458"/>
      <c r="X458"/>
      <c r="Y458"/>
      <c r="Z458"/>
      <c r="AA458"/>
    </row>
    <row r="459" spans="16:27">
      <c r="P459" s="60">
        <v>456</v>
      </c>
      <c r="Q459" s="61">
        <f t="shared" ca="1" si="18"/>
        <v>0.76196464950533849</v>
      </c>
      <c r="R459" s="60">
        <f t="shared" ca="1" si="19"/>
        <v>22.583139484872309</v>
      </c>
      <c r="W459"/>
      <c r="X459"/>
      <c r="Y459"/>
      <c r="Z459"/>
      <c r="AA459"/>
    </row>
    <row r="460" spans="16:27">
      <c r="P460" s="60">
        <v>457</v>
      </c>
      <c r="Q460" s="61">
        <f t="shared" ca="1" si="18"/>
        <v>1.5579431577692482E-3</v>
      </c>
      <c r="R460" s="60">
        <f t="shared" ca="1" si="19"/>
        <v>21.530663590251006</v>
      </c>
      <c r="W460"/>
      <c r="X460"/>
      <c r="Y460"/>
      <c r="Z460"/>
      <c r="AA460"/>
    </row>
    <row r="461" spans="16:27">
      <c r="P461" s="60">
        <v>458</v>
      </c>
      <c r="Q461" s="61">
        <f t="shared" ca="1" si="18"/>
        <v>0.11391107578808557</v>
      </c>
      <c r="R461" s="60">
        <f t="shared" ca="1" si="19"/>
        <v>21.649834676077042</v>
      </c>
      <c r="W461"/>
      <c r="X461"/>
      <c r="Y461"/>
      <c r="Z461"/>
      <c r="AA461"/>
    </row>
    <row r="462" spans="16:27">
      <c r="P462" s="60">
        <v>459</v>
      </c>
      <c r="Q462" s="61">
        <f t="shared" ca="1" si="18"/>
        <v>0.56517820230470239</v>
      </c>
      <c r="R462" s="60">
        <f t="shared" ca="1" si="19"/>
        <v>22.230096358640516</v>
      </c>
      <c r="W462"/>
      <c r="X462"/>
      <c r="Y462"/>
      <c r="Z462"/>
      <c r="AA462"/>
    </row>
    <row r="463" spans="16:27">
      <c r="P463" s="60">
        <v>460</v>
      </c>
      <c r="Q463" s="61">
        <f t="shared" ca="1" si="18"/>
        <v>0.97103435442032004</v>
      </c>
      <c r="R463" s="60">
        <f t="shared" ca="1" si="19"/>
        <v>23.23705323968726</v>
      </c>
      <c r="W463"/>
      <c r="X463"/>
      <c r="Y463"/>
      <c r="Z463"/>
      <c r="AA463"/>
    </row>
    <row r="464" spans="16:27">
      <c r="P464" s="60">
        <v>461</v>
      </c>
      <c r="Q464" s="61">
        <f t="shared" ca="1" si="18"/>
        <v>0.22494579767761402</v>
      </c>
      <c r="R464" s="60">
        <f t="shared" ca="1" si="19"/>
        <v>21.775290947314055</v>
      </c>
      <c r="W464"/>
      <c r="X464"/>
      <c r="Y464"/>
      <c r="Z464"/>
      <c r="AA464"/>
    </row>
    <row r="465" spans="16:27">
      <c r="P465" s="60">
        <v>462</v>
      </c>
      <c r="Q465" s="61">
        <f t="shared" ca="1" si="18"/>
        <v>0.99247790017614967</v>
      </c>
      <c r="R465" s="60">
        <f t="shared" ca="1" si="19"/>
        <v>23.408845162383475</v>
      </c>
      <c r="W465"/>
      <c r="X465"/>
      <c r="Y465"/>
      <c r="Z465"/>
      <c r="AA465"/>
    </row>
    <row r="466" spans="16:27">
      <c r="P466" s="60">
        <v>463</v>
      </c>
      <c r="Q466" s="61">
        <f t="shared" ca="1" si="18"/>
        <v>6.0205403972808269E-2</v>
      </c>
      <c r="R466" s="60">
        <f t="shared" ca="1" si="19"/>
        <v>21.591981828716804</v>
      </c>
      <c r="W466"/>
      <c r="X466"/>
      <c r="Y466"/>
      <c r="Z466"/>
      <c r="AA466"/>
    </row>
    <row r="467" spans="16:27">
      <c r="P467" s="60">
        <v>464</v>
      </c>
      <c r="Q467" s="61">
        <f t="shared" ca="1" si="18"/>
        <v>0.80291314663700875</v>
      </c>
      <c r="R467" s="60">
        <f t="shared" ca="1" si="19"/>
        <v>22.673589546730692</v>
      </c>
      <c r="W467"/>
      <c r="X467"/>
      <c r="Y467"/>
      <c r="Z467"/>
      <c r="AA467"/>
    </row>
    <row r="468" spans="16:27">
      <c r="P468" s="60">
        <v>465</v>
      </c>
      <c r="Q468" s="61">
        <f t="shared" ca="1" si="18"/>
        <v>0.26435727259205266</v>
      </c>
      <c r="R468" s="60">
        <f t="shared" ca="1" si="19"/>
        <v>21.821963882008315</v>
      </c>
      <c r="W468"/>
      <c r="X468"/>
      <c r="Y468"/>
      <c r="Z468"/>
      <c r="AA468"/>
    </row>
    <row r="469" spans="16:27">
      <c r="P469" s="60">
        <v>466</v>
      </c>
      <c r="Q469" s="61">
        <f t="shared" ca="1" si="18"/>
        <v>9.6801106346170451E-3</v>
      </c>
      <c r="R469" s="60">
        <f t="shared" ca="1" si="19"/>
        <v>21.539046129251062</v>
      </c>
      <c r="W469"/>
      <c r="X469"/>
      <c r="Y469"/>
      <c r="Z469"/>
      <c r="AA469"/>
    </row>
    <row r="470" spans="16:27">
      <c r="P470" s="60">
        <v>467</v>
      </c>
      <c r="Q470" s="61">
        <f t="shared" ca="1" si="18"/>
        <v>0.99642264183791762</v>
      </c>
      <c r="R470" s="60">
        <f t="shared" ca="1" si="19"/>
        <v>23.464252639107229</v>
      </c>
      <c r="W470"/>
      <c r="X470"/>
      <c r="Y470"/>
      <c r="Z470"/>
      <c r="AA470"/>
    </row>
    <row r="471" spans="16:27">
      <c r="P471" s="60">
        <v>468</v>
      </c>
      <c r="Q471" s="61">
        <f t="shared" ca="1" si="18"/>
        <v>0.67903091434966933</v>
      </c>
      <c r="R471" s="60">
        <f t="shared" ca="1" si="19"/>
        <v>22.421248521926216</v>
      </c>
      <c r="W471"/>
      <c r="X471"/>
      <c r="Y471"/>
      <c r="Z471"/>
      <c r="AA471"/>
    </row>
    <row r="472" spans="16:27">
      <c r="P472" s="60">
        <v>469</v>
      </c>
      <c r="Q472" s="61">
        <f t="shared" ca="1" si="18"/>
        <v>0.26112661667118686</v>
      </c>
      <c r="R472" s="60">
        <f t="shared" ca="1" si="19"/>
        <v>21.818091659158387</v>
      </c>
      <c r="W472"/>
      <c r="X472"/>
      <c r="Y472"/>
      <c r="Z472"/>
      <c r="AA472"/>
    </row>
    <row r="473" spans="16:27">
      <c r="P473" s="60">
        <v>470</v>
      </c>
      <c r="Q473" s="61">
        <f t="shared" ca="1" si="18"/>
        <v>0.49224539846674853</v>
      </c>
      <c r="R473" s="60">
        <f t="shared" ca="1" si="19"/>
        <v>22.120679430792467</v>
      </c>
      <c r="W473"/>
      <c r="X473"/>
      <c r="Y473"/>
      <c r="Z473"/>
      <c r="AA473"/>
    </row>
    <row r="474" spans="16:27">
      <c r="P474" s="60">
        <v>471</v>
      </c>
      <c r="Q474" s="61">
        <f t="shared" ca="1" si="18"/>
        <v>0.37701759866618878</v>
      </c>
      <c r="R474" s="60">
        <f t="shared" ca="1" si="19"/>
        <v>21.962759639365135</v>
      </c>
      <c r="W474"/>
      <c r="X474"/>
      <c r="Y474"/>
      <c r="Z474"/>
      <c r="AA474"/>
    </row>
    <row r="475" spans="16:27">
      <c r="P475" s="60">
        <v>472</v>
      </c>
      <c r="Q475" s="61">
        <f t="shared" ca="1" si="18"/>
        <v>0.98425477094310165</v>
      </c>
      <c r="R475" s="60">
        <f t="shared" ca="1" si="19"/>
        <v>23.329086045818865</v>
      </c>
      <c r="W475"/>
      <c r="X475"/>
      <c r="Y475"/>
      <c r="Z475"/>
      <c r="AA475"/>
    </row>
    <row r="476" spans="16:27">
      <c r="P476" s="60">
        <v>473</v>
      </c>
      <c r="Q476" s="61">
        <f t="shared" ca="1" si="18"/>
        <v>0.28008277165605244</v>
      </c>
      <c r="R476" s="60">
        <f t="shared" ca="1" si="19"/>
        <v>21.840934866187304</v>
      </c>
      <c r="W476"/>
      <c r="X476"/>
      <c r="Y476"/>
      <c r="Z476"/>
      <c r="AA476"/>
    </row>
    <row r="477" spans="16:27">
      <c r="P477" s="60">
        <v>474</v>
      </c>
      <c r="Q477" s="61">
        <f t="shared" ca="1" si="18"/>
        <v>0.1479696151493739</v>
      </c>
      <c r="R477" s="60">
        <f t="shared" ca="1" si="19"/>
        <v>21.68743583334567</v>
      </c>
      <c r="W477"/>
      <c r="X477"/>
      <c r="Y477"/>
      <c r="Z477"/>
      <c r="AA477"/>
    </row>
    <row r="478" spans="16:27">
      <c r="P478" s="60">
        <v>475</v>
      </c>
      <c r="Q478" s="61">
        <f t="shared" ca="1" si="18"/>
        <v>0.71846002112237739</v>
      </c>
      <c r="R478" s="60">
        <f t="shared" ca="1" si="19"/>
        <v>22.495219633725565</v>
      </c>
      <c r="W478"/>
      <c r="X478"/>
      <c r="Y478"/>
      <c r="Z478"/>
      <c r="AA478"/>
    </row>
    <row r="479" spans="16:27">
      <c r="P479" s="60">
        <v>476</v>
      </c>
      <c r="Q479" s="61">
        <f t="shared" ca="1" si="18"/>
        <v>0.56573919289922958</v>
      </c>
      <c r="R479" s="60">
        <f t="shared" ca="1" si="19"/>
        <v>22.230972187419393</v>
      </c>
      <c r="W479"/>
      <c r="X479"/>
      <c r="Y479"/>
      <c r="Z479"/>
      <c r="AA479"/>
    </row>
    <row r="480" spans="16:27">
      <c r="P480" s="60">
        <v>477</v>
      </c>
      <c r="Q480" s="61">
        <f t="shared" ca="1" si="18"/>
        <v>6.2128351797169246E-2</v>
      </c>
      <c r="R480" s="60">
        <f t="shared" ca="1" si="19"/>
        <v>21.594024283712013</v>
      </c>
      <c r="W480"/>
      <c r="X480"/>
      <c r="Y480"/>
      <c r="Z480"/>
      <c r="AA480"/>
    </row>
    <row r="481" spans="16:27">
      <c r="P481" s="60">
        <v>478</v>
      </c>
      <c r="Q481" s="61">
        <f t="shared" ca="1" si="18"/>
        <v>0.24826883251021792</v>
      </c>
      <c r="R481" s="60">
        <f t="shared" ca="1" si="19"/>
        <v>21.802763744040046</v>
      </c>
      <c r="W481"/>
      <c r="X481"/>
      <c r="Y481"/>
      <c r="Z481"/>
      <c r="AA481"/>
    </row>
    <row r="482" spans="16:27">
      <c r="P482" s="60">
        <v>479</v>
      </c>
      <c r="Q482" s="61">
        <f t="shared" ca="1" si="18"/>
        <v>0.47497130406093313</v>
      </c>
      <c r="R482" s="60">
        <f t="shared" ca="1" si="19"/>
        <v>22.095939412755964</v>
      </c>
      <c r="W482"/>
      <c r="X482"/>
      <c r="Y482"/>
      <c r="Z482"/>
      <c r="AA482"/>
    </row>
    <row r="483" spans="16:27">
      <c r="P483" s="60">
        <v>480</v>
      </c>
      <c r="Q483" s="61">
        <f t="shared" ca="1" si="18"/>
        <v>0.43468540356164065</v>
      </c>
      <c r="R483" s="60">
        <f t="shared" ca="1" si="19"/>
        <v>22.039777779036925</v>
      </c>
      <c r="W483"/>
      <c r="X483"/>
      <c r="Y483"/>
      <c r="Z483"/>
      <c r="AA483"/>
    </row>
    <row r="484" spans="16:27">
      <c r="P484" s="60">
        <v>481</v>
      </c>
      <c r="Q484" s="61">
        <f t="shared" ca="1" si="18"/>
        <v>0.73464554431262097</v>
      </c>
      <c r="R484" s="60">
        <f t="shared" ca="1" si="19"/>
        <v>22.527077500562971</v>
      </c>
      <c r="W484"/>
      <c r="X484"/>
      <c r="Y484"/>
      <c r="Z484"/>
      <c r="AA484"/>
    </row>
    <row r="485" spans="16:27">
      <c r="P485" s="60">
        <v>482</v>
      </c>
      <c r="Q485" s="61">
        <f t="shared" ca="1" si="18"/>
        <v>0.10049653203969444</v>
      </c>
      <c r="R485" s="60">
        <f t="shared" ca="1" si="19"/>
        <v>21.635223608669278</v>
      </c>
      <c r="W485"/>
      <c r="X485"/>
      <c r="Y485"/>
      <c r="Z485"/>
      <c r="AA485"/>
    </row>
    <row r="486" spans="16:27">
      <c r="P486" s="60">
        <v>483</v>
      </c>
      <c r="Q486" s="61">
        <f t="shared" ca="1" si="18"/>
        <v>5.8815190646497095E-2</v>
      </c>
      <c r="R486" s="60">
        <f t="shared" ca="1" si="19"/>
        <v>21.5905065176702</v>
      </c>
      <c r="W486"/>
      <c r="X486"/>
      <c r="Y486"/>
      <c r="Z486"/>
      <c r="AA486"/>
    </row>
    <row r="487" spans="16:27">
      <c r="P487" s="60">
        <v>484</v>
      </c>
      <c r="Q487" s="61">
        <f t="shared" ca="1" si="18"/>
        <v>0.12710655297222428</v>
      </c>
      <c r="R487" s="60">
        <f t="shared" ca="1" si="19"/>
        <v>21.664315442535059</v>
      </c>
      <c r="W487"/>
      <c r="X487"/>
      <c r="Y487"/>
      <c r="Z487"/>
      <c r="AA487"/>
    </row>
    <row r="488" spans="16:27">
      <c r="P488" s="60">
        <v>485</v>
      </c>
      <c r="Q488" s="61">
        <f t="shared" ca="1" si="18"/>
        <v>0.722881135909755</v>
      </c>
      <c r="R488" s="60">
        <f t="shared" ca="1" si="19"/>
        <v>22.503828698781309</v>
      </c>
      <c r="W488"/>
      <c r="X488"/>
      <c r="Y488"/>
      <c r="Z488"/>
      <c r="AA488"/>
    </row>
    <row r="489" spans="16:27">
      <c r="P489" s="60">
        <v>486</v>
      </c>
      <c r="Q489" s="61">
        <f t="shared" ca="1" si="18"/>
        <v>0.53642992791706712</v>
      </c>
      <c r="R489" s="60">
        <f t="shared" ca="1" si="19"/>
        <v>22.185946570644393</v>
      </c>
      <c r="W489"/>
      <c r="X489"/>
      <c r="Y489"/>
      <c r="Z489"/>
      <c r="AA489"/>
    </row>
    <row r="490" spans="16:27">
      <c r="P490" s="60">
        <v>487</v>
      </c>
      <c r="Q490" s="61">
        <f t="shared" ca="1" si="18"/>
        <v>0.95185867617521247</v>
      </c>
      <c r="R490" s="60">
        <f t="shared" ca="1" si="19"/>
        <v>23.135747009942627</v>
      </c>
      <c r="W490"/>
      <c r="X490"/>
      <c r="Y490"/>
      <c r="Z490"/>
      <c r="AA490"/>
    </row>
    <row r="491" spans="16:27">
      <c r="P491" s="60">
        <v>488</v>
      </c>
      <c r="Q491" s="61">
        <f t="shared" ca="1" si="18"/>
        <v>0.29745054876700983</v>
      </c>
      <c r="R491" s="60">
        <f t="shared" ca="1" si="19"/>
        <v>21.862129475564206</v>
      </c>
      <c r="W491"/>
      <c r="X491"/>
      <c r="Y491"/>
      <c r="Z491"/>
      <c r="AA491"/>
    </row>
    <row r="492" spans="16:27">
      <c r="P492" s="60">
        <v>489</v>
      </c>
      <c r="Q492" s="61">
        <f t="shared" ca="1" si="18"/>
        <v>0.83526638180033519</v>
      </c>
      <c r="R492" s="60">
        <f t="shared" ca="1" si="19"/>
        <v>22.751950668672912</v>
      </c>
      <c r="W492"/>
      <c r="X492"/>
      <c r="Y492"/>
      <c r="Z492"/>
      <c r="AA492"/>
    </row>
    <row r="493" spans="16:27">
      <c r="P493" s="60">
        <v>490</v>
      </c>
      <c r="Q493" s="61">
        <f t="shared" ca="1" si="18"/>
        <v>0.29374658386101449</v>
      </c>
      <c r="R493" s="60">
        <f t="shared" ca="1" si="19"/>
        <v>21.857587589215989</v>
      </c>
      <c r="W493"/>
      <c r="X493"/>
      <c r="Y493"/>
      <c r="Z493"/>
      <c r="AA493"/>
    </row>
    <row r="494" spans="16:27">
      <c r="P494" s="60">
        <v>491</v>
      </c>
      <c r="Q494" s="61">
        <f t="shared" ca="1" si="18"/>
        <v>0.4497996798164583</v>
      </c>
      <c r="R494" s="60">
        <f t="shared" ca="1" si="19"/>
        <v>22.060606076385575</v>
      </c>
      <c r="W494"/>
      <c r="X494"/>
      <c r="Y494"/>
      <c r="Z494"/>
      <c r="AA494"/>
    </row>
    <row r="495" spans="16:27">
      <c r="P495" s="60">
        <v>492</v>
      </c>
      <c r="Q495" s="61">
        <f t="shared" ca="1" si="18"/>
        <v>0.8780468642189545</v>
      </c>
      <c r="R495" s="60">
        <f t="shared" ca="1" si="19"/>
        <v>22.868565843341319</v>
      </c>
      <c r="W495"/>
      <c r="X495"/>
      <c r="Y495"/>
      <c r="Z495"/>
      <c r="AA495"/>
    </row>
    <row r="496" spans="16:27">
      <c r="P496" s="60">
        <v>493</v>
      </c>
      <c r="Q496" s="61">
        <f t="shared" ca="1" si="18"/>
        <v>0.94710763829501443</v>
      </c>
      <c r="R496" s="60">
        <f t="shared" ca="1" si="19"/>
        <v>23.113986469554732</v>
      </c>
      <c r="W496"/>
      <c r="X496"/>
      <c r="Y496"/>
      <c r="Z496"/>
      <c r="AA496"/>
    </row>
    <row r="497" spans="16:27">
      <c r="P497" s="60">
        <v>494</v>
      </c>
      <c r="Q497" s="61">
        <f t="shared" ca="1" si="18"/>
        <v>0.79694127836562434</v>
      </c>
      <c r="R497" s="60">
        <f t="shared" ca="1" si="19"/>
        <v>22.659848891582012</v>
      </c>
      <c r="W497"/>
      <c r="X497"/>
      <c r="Y497"/>
      <c r="Z497"/>
      <c r="AA497"/>
    </row>
    <row r="498" spans="16:27">
      <c r="P498" s="60">
        <v>495</v>
      </c>
      <c r="Q498" s="61">
        <f t="shared" ca="1" si="18"/>
        <v>0.71312529943997993</v>
      </c>
      <c r="R498" s="60">
        <f t="shared" ca="1" si="19"/>
        <v>22.484921037202511</v>
      </c>
      <c r="W498"/>
      <c r="X498"/>
      <c r="Y498"/>
      <c r="Z498"/>
      <c r="AA498"/>
    </row>
    <row r="499" spans="16:27">
      <c r="P499" s="60">
        <v>496</v>
      </c>
      <c r="Q499" s="61">
        <f t="shared" ca="1" si="18"/>
        <v>0.94980295578187335</v>
      </c>
      <c r="R499" s="60">
        <f t="shared" ca="1" si="19"/>
        <v>23.126205427420132</v>
      </c>
      <c r="W499"/>
      <c r="X499"/>
      <c r="Y499"/>
      <c r="Z499"/>
      <c r="AA499"/>
    </row>
    <row r="500" spans="16:27">
      <c r="P500" s="60">
        <v>497</v>
      </c>
      <c r="Q500" s="61">
        <f t="shared" ca="1" si="18"/>
        <v>0.87045283905345827</v>
      </c>
      <c r="R500" s="60">
        <f t="shared" ca="1" si="19"/>
        <v>22.846524075151333</v>
      </c>
      <c r="W500"/>
      <c r="X500"/>
      <c r="Y500"/>
      <c r="Z500"/>
      <c r="AA500"/>
    </row>
    <row r="501" spans="16:27">
      <c r="P501" s="60">
        <v>498</v>
      </c>
      <c r="Q501" s="61">
        <f t="shared" ca="1" si="18"/>
        <v>0.3725199981872227</v>
      </c>
      <c r="R501" s="60">
        <f t="shared" ca="1" si="19"/>
        <v>21.956905805468196</v>
      </c>
      <c r="W501"/>
      <c r="X501"/>
      <c r="Y501"/>
      <c r="Z501"/>
      <c r="AA501"/>
    </row>
    <row r="502" spans="16:27">
      <c r="P502" s="60">
        <v>499</v>
      </c>
      <c r="Q502" s="61">
        <f t="shared" ca="1" si="18"/>
        <v>0.38253535558948337</v>
      </c>
      <c r="R502" s="60">
        <f t="shared" ca="1" si="19"/>
        <v>21.96997019382901</v>
      </c>
      <c r="W502"/>
      <c r="X502"/>
      <c r="Y502"/>
      <c r="Z502"/>
      <c r="AA502"/>
    </row>
    <row r="503" spans="16:27">
      <c r="P503" s="60">
        <v>500</v>
      </c>
      <c r="Q503" s="61">
        <f t="shared" ca="1" si="18"/>
        <v>0.94289279462417375</v>
      </c>
      <c r="R503" s="60">
        <f t="shared" ca="1" si="19"/>
        <v>23.095486974778904</v>
      </c>
      <c r="W503"/>
      <c r="X503"/>
      <c r="Y503"/>
      <c r="Z503"/>
      <c r="AA503"/>
    </row>
    <row r="504" spans="16:27">
      <c r="P504" s="60">
        <v>501</v>
      </c>
      <c r="Q504" s="61">
        <f t="shared" ca="1" si="18"/>
        <v>0.58798294300395348</v>
      </c>
      <c r="R504" s="60">
        <f t="shared" ca="1" si="19"/>
        <v>22.266167365637695</v>
      </c>
      <c r="W504"/>
      <c r="X504"/>
      <c r="Y504"/>
      <c r="Z504"/>
      <c r="AA504"/>
    </row>
    <row r="505" spans="16:27">
      <c r="P505" s="60">
        <v>502</v>
      </c>
      <c r="Q505" s="61">
        <f t="shared" ca="1" si="18"/>
        <v>0.45628856571712639</v>
      </c>
      <c r="R505" s="60">
        <f t="shared" ca="1" si="19"/>
        <v>22.069635812132759</v>
      </c>
      <c r="W505"/>
      <c r="X505"/>
      <c r="Y505"/>
      <c r="Z505"/>
      <c r="AA505"/>
    </row>
    <row r="506" spans="16:27">
      <c r="P506" s="60">
        <v>503</v>
      </c>
      <c r="Q506" s="61">
        <f t="shared" ca="1" si="18"/>
        <v>4.1243228738914617E-2</v>
      </c>
      <c r="R506" s="60">
        <f t="shared" ca="1" si="19"/>
        <v>21.571952032403914</v>
      </c>
      <c r="W506"/>
      <c r="X506"/>
      <c r="Y506"/>
      <c r="Z506"/>
      <c r="AA506"/>
    </row>
    <row r="507" spans="16:27">
      <c r="P507" s="60">
        <v>504</v>
      </c>
      <c r="Q507" s="61">
        <f t="shared" ca="1" si="18"/>
        <v>0.32911494489072513</v>
      </c>
      <c r="R507" s="60">
        <f t="shared" ca="1" si="19"/>
        <v>21.901456422400017</v>
      </c>
      <c r="W507"/>
      <c r="X507"/>
      <c r="Y507"/>
      <c r="Z507"/>
      <c r="AA507"/>
    </row>
    <row r="508" spans="16:27">
      <c r="P508" s="60">
        <v>505</v>
      </c>
      <c r="Q508" s="61">
        <f t="shared" ca="1" si="18"/>
        <v>0.38446761889799586</v>
      </c>
      <c r="R508" s="60">
        <f t="shared" ca="1" si="19"/>
        <v>21.972502869413468</v>
      </c>
      <c r="W508"/>
      <c r="X508"/>
      <c r="Y508"/>
      <c r="Z508"/>
      <c r="AA508"/>
    </row>
    <row r="509" spans="16:27">
      <c r="P509" s="60">
        <v>506</v>
      </c>
      <c r="Q509" s="61">
        <f t="shared" ca="1" si="18"/>
        <v>0.71560515678106973</v>
      </c>
      <c r="R509" s="60">
        <f t="shared" ca="1" si="19"/>
        <v>22.48969634448564</v>
      </c>
      <c r="W509"/>
      <c r="X509"/>
      <c r="Y509"/>
      <c r="Z509"/>
      <c r="AA509"/>
    </row>
    <row r="510" spans="16:27">
      <c r="P510" s="60">
        <v>507</v>
      </c>
      <c r="Q510" s="61">
        <f t="shared" ca="1" si="18"/>
        <v>0.82567989663961006</v>
      </c>
      <c r="R510" s="60">
        <f t="shared" ca="1" si="19"/>
        <v>22.727986481898345</v>
      </c>
      <c r="W510"/>
      <c r="X510"/>
      <c r="Y510"/>
      <c r="Z510"/>
      <c r="AA510"/>
    </row>
    <row r="511" spans="16:27">
      <c r="P511" s="60">
        <v>508</v>
      </c>
      <c r="Q511" s="61">
        <f t="shared" ca="1" si="18"/>
        <v>0.60234168800051957</v>
      </c>
      <c r="R511" s="60">
        <f t="shared" ca="1" si="19"/>
        <v>22.289393248494179</v>
      </c>
      <c r="W511"/>
      <c r="X511"/>
      <c r="Y511"/>
      <c r="Z511"/>
      <c r="AA511"/>
    </row>
    <row r="512" spans="16:27">
      <c r="P512" s="60">
        <v>509</v>
      </c>
      <c r="Q512" s="61">
        <f t="shared" ca="1" si="18"/>
        <v>0.63468078827068342</v>
      </c>
      <c r="R512" s="60">
        <f t="shared" ca="1" si="19"/>
        <v>22.343290149116996</v>
      </c>
      <c r="W512"/>
      <c r="X512"/>
      <c r="Y512"/>
      <c r="Z512"/>
      <c r="AA512"/>
    </row>
    <row r="513" spans="16:27">
      <c r="P513" s="60">
        <v>510</v>
      </c>
      <c r="Q513" s="61">
        <f t="shared" ca="1" si="18"/>
        <v>2.5363327688786796E-2</v>
      </c>
      <c r="R513" s="60">
        <f t="shared" ca="1" si="19"/>
        <v>21.555329948461797</v>
      </c>
      <c r="W513"/>
      <c r="X513"/>
      <c r="Y513"/>
      <c r="Z513"/>
      <c r="AA513"/>
    </row>
    <row r="514" spans="16:27">
      <c r="P514" s="60">
        <v>511</v>
      </c>
      <c r="Q514" s="61">
        <f t="shared" ca="1" si="18"/>
        <v>0.48039826244769246</v>
      </c>
      <c r="R514" s="60">
        <f t="shared" ca="1" si="19"/>
        <v>22.103667477595593</v>
      </c>
      <c r="W514"/>
      <c r="X514"/>
      <c r="Y514"/>
      <c r="Z514"/>
      <c r="AA514"/>
    </row>
    <row r="515" spans="16:27">
      <c r="P515" s="60">
        <v>512</v>
      </c>
      <c r="Q515" s="61">
        <f t="shared" ca="1" si="18"/>
        <v>0.23358537878193941</v>
      </c>
      <c r="R515" s="60">
        <f t="shared" ca="1" si="19"/>
        <v>21.785418888161935</v>
      </c>
      <c r="W515"/>
      <c r="X515"/>
      <c r="Y515"/>
      <c r="Z515"/>
      <c r="AA515"/>
    </row>
    <row r="516" spans="16:27">
      <c r="P516" s="60">
        <v>513</v>
      </c>
      <c r="Q516" s="61">
        <f t="shared" ca="1" si="18"/>
        <v>0.47684139264711745</v>
      </c>
      <c r="R516" s="60">
        <f t="shared" ca="1" si="19"/>
        <v>22.098597915069615</v>
      </c>
      <c r="W516"/>
      <c r="X516"/>
      <c r="Y516"/>
      <c r="Z516"/>
      <c r="AA516"/>
    </row>
    <row r="517" spans="16:27">
      <c r="P517" s="60">
        <v>514</v>
      </c>
      <c r="Q517" s="61">
        <f t="shared" ref="Q517:Q580" ca="1" si="20">RAND()</f>
        <v>0.59513832673527911</v>
      </c>
      <c r="R517" s="60">
        <f t="shared" ref="R517:R580" ca="1" si="21">IF(Q517&lt;=$J$9, $B$9+SQRT(Q517*$K$9), $D$9-SQRT((1-Q517)*$L$9))</f>
        <v>22.277690017435884</v>
      </c>
      <c r="W517"/>
      <c r="X517"/>
      <c r="Y517"/>
      <c r="Z517"/>
      <c r="AA517"/>
    </row>
    <row r="518" spans="16:27">
      <c r="P518" s="60">
        <v>515</v>
      </c>
      <c r="Q518" s="61">
        <f t="shared" ca="1" si="20"/>
        <v>0.58367816471553424</v>
      </c>
      <c r="R518" s="60">
        <f t="shared" ca="1" si="21"/>
        <v>22.259283341792479</v>
      </c>
      <c r="W518"/>
      <c r="X518"/>
      <c r="Y518"/>
      <c r="Z518"/>
      <c r="AA518"/>
    </row>
    <row r="519" spans="16:27">
      <c r="P519" s="60">
        <v>516</v>
      </c>
      <c r="Q519" s="61">
        <f t="shared" ca="1" si="20"/>
        <v>0.23480879541382327</v>
      </c>
      <c r="R519" s="60">
        <f t="shared" ca="1" si="21"/>
        <v>21.786857670333628</v>
      </c>
      <c r="W519"/>
      <c r="X519"/>
      <c r="Y519"/>
      <c r="Z519"/>
      <c r="AA519"/>
    </row>
    <row r="520" spans="16:27">
      <c r="P520" s="60">
        <v>517</v>
      </c>
      <c r="Q520" s="61">
        <f t="shared" ca="1" si="20"/>
        <v>0.52353159188801934</v>
      </c>
      <c r="R520" s="60">
        <f t="shared" ca="1" si="21"/>
        <v>22.166583901258839</v>
      </c>
      <c r="W520"/>
      <c r="X520"/>
      <c r="Y520"/>
      <c r="Z520"/>
      <c r="AA520"/>
    </row>
    <row r="521" spans="16:27">
      <c r="P521" s="60">
        <v>518</v>
      </c>
      <c r="Q521" s="61">
        <f t="shared" ca="1" si="20"/>
        <v>0.42773307072768518</v>
      </c>
      <c r="R521" s="60">
        <f t="shared" ca="1" si="21"/>
        <v>22.030290635851262</v>
      </c>
      <c r="W521"/>
      <c r="X521"/>
      <c r="Y521"/>
      <c r="Z521"/>
      <c r="AA521"/>
    </row>
    <row r="522" spans="16:27">
      <c r="P522" s="60">
        <v>519</v>
      </c>
      <c r="Q522" s="61">
        <f t="shared" ca="1" si="20"/>
        <v>0.24656196725115054</v>
      </c>
      <c r="R522" s="60">
        <f t="shared" ca="1" si="21"/>
        <v>21.800738857073526</v>
      </c>
      <c r="W522"/>
      <c r="X522"/>
      <c r="Y522"/>
      <c r="Z522"/>
      <c r="AA522"/>
    </row>
    <row r="523" spans="16:27">
      <c r="P523" s="60">
        <v>520</v>
      </c>
      <c r="Q523" s="61">
        <f t="shared" ca="1" si="20"/>
        <v>0.81340485436446686</v>
      </c>
      <c r="R523" s="60">
        <f t="shared" ca="1" si="21"/>
        <v>22.698243990737446</v>
      </c>
      <c r="W523"/>
      <c r="X523"/>
      <c r="Y523"/>
      <c r="Z523"/>
      <c r="AA523"/>
    </row>
    <row r="524" spans="16:27">
      <c r="P524" s="60">
        <v>521</v>
      </c>
      <c r="Q524" s="61">
        <f t="shared" ca="1" si="20"/>
        <v>0.82257851471178012</v>
      </c>
      <c r="R524" s="60">
        <f t="shared" ca="1" si="21"/>
        <v>22.72037548141229</v>
      </c>
      <c r="W524"/>
      <c r="X524"/>
      <c r="Y524"/>
      <c r="Z524"/>
      <c r="AA524"/>
    </row>
    <row r="525" spans="16:27">
      <c r="P525" s="60">
        <v>522</v>
      </c>
      <c r="Q525" s="61">
        <f t="shared" ca="1" si="20"/>
        <v>0.4178839703232301</v>
      </c>
      <c r="R525" s="60">
        <f t="shared" ca="1" si="21"/>
        <v>22.016948673809779</v>
      </c>
      <c r="W525"/>
      <c r="X525"/>
      <c r="Y525"/>
      <c r="Z525"/>
      <c r="AA525"/>
    </row>
    <row r="526" spans="16:27">
      <c r="P526" s="60">
        <v>523</v>
      </c>
      <c r="Q526" s="61">
        <f t="shared" ca="1" si="20"/>
        <v>0.32750483655472351</v>
      </c>
      <c r="R526" s="60">
        <f t="shared" ca="1" si="21"/>
        <v>21.89943456817636</v>
      </c>
      <c r="W526"/>
      <c r="X526"/>
      <c r="Y526"/>
      <c r="Z526"/>
      <c r="AA526"/>
    </row>
    <row r="527" spans="16:27">
      <c r="P527" s="60">
        <v>524</v>
      </c>
      <c r="Q527" s="61">
        <f t="shared" ca="1" si="20"/>
        <v>0.63759088945236653</v>
      </c>
      <c r="R527" s="60">
        <f t="shared" ca="1" si="21"/>
        <v>22.348255140010821</v>
      </c>
      <c r="W527"/>
      <c r="X527"/>
      <c r="Y527"/>
      <c r="Z527"/>
      <c r="AA527"/>
    </row>
    <row r="528" spans="16:27">
      <c r="P528" s="60">
        <v>525</v>
      </c>
      <c r="Q528" s="61">
        <f t="shared" ca="1" si="20"/>
        <v>0.88279345754015259</v>
      </c>
      <c r="R528" s="60">
        <f t="shared" ca="1" si="21"/>
        <v>22.882692961189377</v>
      </c>
      <c r="W528"/>
      <c r="X528"/>
      <c r="Y528"/>
      <c r="Z528"/>
      <c r="AA528"/>
    </row>
    <row r="529" spans="16:27">
      <c r="P529" s="60">
        <v>526</v>
      </c>
      <c r="Q529" s="61">
        <f t="shared" ca="1" si="20"/>
        <v>0.20740853200883924</v>
      </c>
      <c r="R529" s="60">
        <f t="shared" ca="1" si="21"/>
        <v>21.754904626264967</v>
      </c>
      <c r="W529"/>
      <c r="X529"/>
      <c r="Y529"/>
      <c r="Z529"/>
      <c r="AA529"/>
    </row>
    <row r="530" spans="16:27">
      <c r="P530" s="60">
        <v>527</v>
      </c>
      <c r="Q530" s="61">
        <f t="shared" ca="1" si="20"/>
        <v>0.90137803915235559</v>
      </c>
      <c r="R530" s="60">
        <f t="shared" ca="1" si="21"/>
        <v>22.940969824133013</v>
      </c>
      <c r="W530"/>
      <c r="X530"/>
      <c r="Y530"/>
      <c r="Z530"/>
      <c r="AA530"/>
    </row>
    <row r="531" spans="16:27">
      <c r="P531" s="60">
        <v>528</v>
      </c>
      <c r="Q531" s="61">
        <f t="shared" ca="1" si="20"/>
        <v>0.60122342197503897</v>
      </c>
      <c r="R531" s="60">
        <f t="shared" ca="1" si="21"/>
        <v>22.287569502980141</v>
      </c>
      <c r="W531"/>
      <c r="X531"/>
      <c r="Y531"/>
      <c r="Z531"/>
      <c r="AA531"/>
    </row>
    <row r="532" spans="16:27">
      <c r="P532" s="60">
        <v>529</v>
      </c>
      <c r="Q532" s="61">
        <f t="shared" ca="1" si="20"/>
        <v>0.31925724825866775</v>
      </c>
      <c r="R532" s="60">
        <f t="shared" ca="1" si="21"/>
        <v>21.889115605321596</v>
      </c>
      <c r="W532"/>
      <c r="X532"/>
      <c r="Y532"/>
      <c r="Z532"/>
      <c r="AA532"/>
    </row>
    <row r="533" spans="16:27">
      <c r="P533" s="60">
        <v>530</v>
      </c>
      <c r="Q533" s="61">
        <f t="shared" ca="1" si="20"/>
        <v>0.15510810962744503</v>
      </c>
      <c r="R533" s="60">
        <f t="shared" ca="1" si="21"/>
        <v>21.695411568991279</v>
      </c>
      <c r="W533"/>
      <c r="X533"/>
      <c r="Y533"/>
      <c r="Z533"/>
      <c r="AA533"/>
    </row>
    <row r="534" spans="16:27">
      <c r="P534" s="60">
        <v>531</v>
      </c>
      <c r="Q534" s="61">
        <f t="shared" ca="1" si="20"/>
        <v>0.11760562354430137</v>
      </c>
      <c r="R534" s="60">
        <f t="shared" ca="1" si="21"/>
        <v>21.653878154943829</v>
      </c>
      <c r="W534"/>
      <c r="X534"/>
      <c r="Y534"/>
      <c r="Z534"/>
      <c r="AA534"/>
    </row>
    <row r="535" spans="16:27">
      <c r="P535" s="60">
        <v>532</v>
      </c>
      <c r="Q535" s="61">
        <f t="shared" ca="1" si="20"/>
        <v>0.25972136027745285</v>
      </c>
      <c r="R535" s="60">
        <f t="shared" ca="1" si="21"/>
        <v>21.816409979191491</v>
      </c>
      <c r="W535"/>
      <c r="X535"/>
      <c r="Y535"/>
      <c r="Z535"/>
      <c r="AA535"/>
    </row>
    <row r="536" spans="16:27">
      <c r="P536" s="60">
        <v>533</v>
      </c>
      <c r="Q536" s="61">
        <f t="shared" ca="1" si="20"/>
        <v>0.32835883819648293</v>
      </c>
      <c r="R536" s="60">
        <f t="shared" ca="1" si="21"/>
        <v>21.900506658080069</v>
      </c>
      <c r="W536"/>
      <c r="X536"/>
      <c r="Y536"/>
      <c r="Z536"/>
      <c r="AA536"/>
    </row>
    <row r="537" spans="16:27">
      <c r="P537" s="60">
        <v>534</v>
      </c>
      <c r="Q537" s="61">
        <f t="shared" ca="1" si="20"/>
        <v>0.35093398489079941</v>
      </c>
      <c r="R537" s="60">
        <f t="shared" ca="1" si="21"/>
        <v>21.929098182604431</v>
      </c>
      <c r="W537"/>
      <c r="X537"/>
      <c r="Y537"/>
      <c r="Z537"/>
      <c r="AA537"/>
    </row>
    <row r="538" spans="16:27">
      <c r="P538" s="60">
        <v>535</v>
      </c>
      <c r="Q538" s="61">
        <f t="shared" ca="1" si="20"/>
        <v>0.94415477602284836</v>
      </c>
      <c r="R538" s="60">
        <f t="shared" ca="1" si="21"/>
        <v>23.10095217503515</v>
      </c>
      <c r="W538"/>
      <c r="X538"/>
      <c r="Y538"/>
      <c r="Z538"/>
      <c r="AA538"/>
    </row>
    <row r="539" spans="16:27">
      <c r="P539" s="60">
        <v>536</v>
      </c>
      <c r="Q539" s="61">
        <f t="shared" ca="1" si="20"/>
        <v>0.70699040536126456</v>
      </c>
      <c r="R539" s="60">
        <f t="shared" ca="1" si="21"/>
        <v>22.473195395772493</v>
      </c>
      <c r="W539"/>
      <c r="X539"/>
      <c r="Y539"/>
      <c r="Z539"/>
      <c r="AA539"/>
    </row>
    <row r="540" spans="16:27">
      <c r="P540" s="60">
        <v>537</v>
      </c>
      <c r="Q540" s="61">
        <f t="shared" ca="1" si="20"/>
        <v>0.7149058277276894</v>
      </c>
      <c r="R540" s="60">
        <f t="shared" ca="1" si="21"/>
        <v>22.488347589339032</v>
      </c>
      <c r="W540"/>
      <c r="X540"/>
      <c r="Y540"/>
      <c r="Z540"/>
      <c r="AA540"/>
    </row>
    <row r="541" spans="16:27">
      <c r="P541" s="60">
        <v>538</v>
      </c>
      <c r="Q541" s="61">
        <f t="shared" ca="1" si="20"/>
        <v>0.86191719437944814</v>
      </c>
      <c r="R541" s="60">
        <f t="shared" ca="1" si="21"/>
        <v>22.822507098453883</v>
      </c>
      <c r="W541"/>
      <c r="X541"/>
      <c r="Y541"/>
      <c r="Z541"/>
      <c r="AA541"/>
    </row>
    <row r="542" spans="16:27">
      <c r="P542" s="60">
        <v>539</v>
      </c>
      <c r="Q542" s="61">
        <f t="shared" ca="1" si="20"/>
        <v>0.32390968833026335</v>
      </c>
      <c r="R542" s="60">
        <f t="shared" ca="1" si="21"/>
        <v>21.89492876636622</v>
      </c>
      <c r="W542"/>
      <c r="X542"/>
      <c r="Y542"/>
      <c r="Z542"/>
      <c r="AA542"/>
    </row>
    <row r="543" spans="16:27">
      <c r="P543" s="60">
        <v>540</v>
      </c>
      <c r="Q543" s="61">
        <f t="shared" ca="1" si="20"/>
        <v>0.631344532153709</v>
      </c>
      <c r="R543" s="60">
        <f t="shared" ca="1" si="21"/>
        <v>22.337622354513964</v>
      </c>
      <c r="W543"/>
      <c r="X543"/>
      <c r="Y543"/>
      <c r="Z543"/>
      <c r="AA543"/>
    </row>
    <row r="544" spans="16:27">
      <c r="P544" s="60">
        <v>541</v>
      </c>
      <c r="Q544" s="61">
        <f t="shared" ca="1" si="20"/>
        <v>0.73894646334759617</v>
      </c>
      <c r="R544" s="60">
        <f t="shared" ca="1" si="21"/>
        <v>22.535705255310788</v>
      </c>
      <c r="W544"/>
      <c r="X544"/>
      <c r="Y544"/>
      <c r="Z544"/>
      <c r="AA544"/>
    </row>
    <row r="545" spans="16:27">
      <c r="P545" s="60">
        <v>542</v>
      </c>
      <c r="Q545" s="61">
        <f t="shared" ca="1" si="20"/>
        <v>0.78420171361531132</v>
      </c>
      <c r="R545" s="60">
        <f t="shared" ca="1" si="21"/>
        <v>22.631196157322346</v>
      </c>
      <c r="W545"/>
      <c r="X545"/>
      <c r="Y545"/>
      <c r="Z545"/>
      <c r="AA545"/>
    </row>
    <row r="546" spans="16:27">
      <c r="P546" s="60">
        <v>543</v>
      </c>
      <c r="Q546" s="61">
        <f t="shared" ca="1" si="20"/>
        <v>2.8666036123805028E-2</v>
      </c>
      <c r="R546" s="60">
        <f t="shared" ca="1" si="21"/>
        <v>21.55877579861945</v>
      </c>
      <c r="W546"/>
      <c r="X546"/>
      <c r="Y546"/>
      <c r="Z546"/>
      <c r="AA546"/>
    </row>
    <row r="547" spans="16:27">
      <c r="P547" s="60">
        <v>544</v>
      </c>
      <c r="Q547" s="61">
        <f t="shared" ca="1" si="20"/>
        <v>9.7592023514187831E-2</v>
      </c>
      <c r="R547" s="60">
        <f t="shared" ca="1" si="21"/>
        <v>21.632074408889107</v>
      </c>
      <c r="W547"/>
      <c r="X547"/>
      <c r="Y547"/>
      <c r="Z547"/>
      <c r="AA547"/>
    </row>
    <row r="548" spans="16:27">
      <c r="P548" s="60">
        <v>545</v>
      </c>
      <c r="Q548" s="61">
        <f t="shared" ca="1" si="20"/>
        <v>0.23790256301337531</v>
      </c>
      <c r="R548" s="60">
        <f t="shared" ca="1" si="21"/>
        <v>21.790501193089465</v>
      </c>
      <c r="W548"/>
      <c r="X548"/>
      <c r="Y548"/>
      <c r="Z548"/>
      <c r="AA548"/>
    </row>
    <row r="549" spans="16:27">
      <c r="P549" s="60">
        <v>546</v>
      </c>
      <c r="Q549" s="61">
        <f t="shared" ca="1" si="20"/>
        <v>0.51681531659706603</v>
      </c>
      <c r="R549" s="60">
        <f t="shared" ca="1" si="21"/>
        <v>22.156605334841949</v>
      </c>
      <c r="W549"/>
      <c r="X549"/>
      <c r="Y549"/>
      <c r="Z549"/>
      <c r="AA549"/>
    </row>
    <row r="550" spans="16:27">
      <c r="P550" s="60">
        <v>547</v>
      </c>
      <c r="Q550" s="61">
        <f t="shared" ca="1" si="20"/>
        <v>0.57021459949598297</v>
      </c>
      <c r="R550" s="60">
        <f t="shared" ca="1" si="21"/>
        <v>22.237979630964031</v>
      </c>
      <c r="W550"/>
      <c r="X550"/>
      <c r="Y550"/>
      <c r="Z550"/>
      <c r="AA550"/>
    </row>
    <row r="551" spans="16:27">
      <c r="P551" s="60">
        <v>548</v>
      </c>
      <c r="Q551" s="61">
        <f t="shared" ca="1" si="20"/>
        <v>0.64024262893936557</v>
      </c>
      <c r="R551" s="60">
        <f t="shared" ca="1" si="21"/>
        <v>22.352796720982763</v>
      </c>
      <c r="W551"/>
      <c r="X551"/>
      <c r="Y551"/>
      <c r="Z551"/>
      <c r="AA551"/>
    </row>
    <row r="552" spans="16:27">
      <c r="P552" s="60">
        <v>549</v>
      </c>
      <c r="Q552" s="61">
        <f t="shared" ca="1" si="20"/>
        <v>0.54484416064057473</v>
      </c>
      <c r="R552" s="60">
        <f t="shared" ca="1" si="21"/>
        <v>22.198723315680915</v>
      </c>
      <c r="W552"/>
      <c r="X552"/>
      <c r="Y552"/>
      <c r="Z552"/>
      <c r="AA552"/>
    </row>
    <row r="553" spans="16:27">
      <c r="P553" s="60">
        <v>550</v>
      </c>
      <c r="Q553" s="61">
        <f t="shared" ca="1" si="20"/>
        <v>0.17725038377528834</v>
      </c>
      <c r="R553" s="60">
        <f t="shared" ca="1" si="21"/>
        <v>21.720367546429244</v>
      </c>
      <c r="W553"/>
      <c r="X553"/>
      <c r="Y553"/>
      <c r="Z553"/>
      <c r="AA553"/>
    </row>
    <row r="554" spans="16:27">
      <c r="P554" s="60">
        <v>551</v>
      </c>
      <c r="Q554" s="61">
        <f t="shared" ca="1" si="20"/>
        <v>0.21338549085458858</v>
      </c>
      <c r="R554" s="60">
        <f t="shared" ca="1" si="21"/>
        <v>21.761827011928034</v>
      </c>
      <c r="W554"/>
      <c r="X554"/>
      <c r="Y554"/>
      <c r="Z554"/>
      <c r="AA554"/>
    </row>
    <row r="555" spans="16:27">
      <c r="P555" s="60">
        <v>552</v>
      </c>
      <c r="Q555" s="61">
        <f t="shared" ca="1" si="20"/>
        <v>0.5638121092543511</v>
      </c>
      <c r="R555" s="60">
        <f t="shared" ca="1" si="21"/>
        <v>22.227965949286727</v>
      </c>
      <c r="W555"/>
      <c r="X555"/>
      <c r="Y555"/>
      <c r="Z555"/>
      <c r="AA555"/>
    </row>
    <row r="556" spans="16:27">
      <c r="P556" s="60">
        <v>553</v>
      </c>
      <c r="Q556" s="61">
        <f t="shared" ca="1" si="20"/>
        <v>0.70220517436919327</v>
      </c>
      <c r="R556" s="60">
        <f t="shared" ca="1" si="21"/>
        <v>22.464134341370208</v>
      </c>
      <c r="W556"/>
      <c r="X556"/>
      <c r="Y556"/>
      <c r="Z556"/>
      <c r="AA556"/>
    </row>
    <row r="557" spans="16:27">
      <c r="P557" s="60">
        <v>554</v>
      </c>
      <c r="Q557" s="61">
        <f t="shared" ca="1" si="20"/>
        <v>0.87474713617957156</v>
      </c>
      <c r="R557" s="60">
        <f t="shared" ca="1" si="21"/>
        <v>22.858906392103084</v>
      </c>
      <c r="W557"/>
      <c r="X557"/>
      <c r="Y557"/>
      <c r="Z557"/>
      <c r="AA557"/>
    </row>
    <row r="558" spans="16:27">
      <c r="P558" s="60">
        <v>555</v>
      </c>
      <c r="Q558" s="61">
        <f t="shared" ca="1" si="20"/>
        <v>0.72272918472771797</v>
      </c>
      <c r="R558" s="60">
        <f t="shared" ca="1" si="21"/>
        <v>22.503531675387432</v>
      </c>
      <c r="W558"/>
      <c r="X558"/>
      <c r="Y558"/>
      <c r="Z558"/>
      <c r="AA558"/>
    </row>
    <row r="559" spans="16:27">
      <c r="P559" s="60">
        <v>556</v>
      </c>
      <c r="Q559" s="61">
        <f t="shared" ca="1" si="20"/>
        <v>0.93554270144092178</v>
      </c>
      <c r="R559" s="60">
        <f t="shared" ca="1" si="21"/>
        <v>23.064790936965352</v>
      </c>
      <c r="W559"/>
      <c r="X559"/>
      <c r="Y559"/>
      <c r="Z559"/>
      <c r="AA559"/>
    </row>
    <row r="560" spans="16:27">
      <c r="P560" s="60">
        <v>557</v>
      </c>
      <c r="Q560" s="61">
        <f t="shared" ca="1" si="20"/>
        <v>6.1163773912061847E-2</v>
      </c>
      <c r="R560" s="60">
        <f t="shared" ca="1" si="21"/>
        <v>21.592999497875361</v>
      </c>
      <c r="W560"/>
      <c r="X560"/>
      <c r="Y560"/>
      <c r="Z560"/>
      <c r="AA560"/>
    </row>
    <row r="561" spans="16:27">
      <c r="P561" s="60">
        <v>558</v>
      </c>
      <c r="Q561" s="61">
        <f t="shared" ca="1" si="20"/>
        <v>0.34994003390615736</v>
      </c>
      <c r="R561" s="60">
        <f t="shared" ca="1" si="21"/>
        <v>21.927828972550902</v>
      </c>
      <c r="W561"/>
      <c r="X561"/>
      <c r="Y561"/>
      <c r="Z561"/>
      <c r="AA561"/>
    </row>
    <row r="562" spans="16:27">
      <c r="P562" s="60">
        <v>559</v>
      </c>
      <c r="Q562" s="61">
        <f t="shared" ca="1" si="20"/>
        <v>0.78481207232672789</v>
      </c>
      <c r="R562" s="60">
        <f t="shared" ca="1" si="21"/>
        <v>22.632549312814763</v>
      </c>
      <c r="W562"/>
      <c r="X562"/>
      <c r="Y562"/>
      <c r="Z562"/>
      <c r="AA562"/>
    </row>
    <row r="563" spans="16:27">
      <c r="P563" s="60">
        <v>560</v>
      </c>
      <c r="Q563" s="61">
        <f t="shared" ca="1" si="20"/>
        <v>0.77739451974717488</v>
      </c>
      <c r="R563" s="60">
        <f t="shared" ca="1" si="21"/>
        <v>22.616232484354153</v>
      </c>
      <c r="W563"/>
      <c r="X563"/>
      <c r="Y563"/>
      <c r="Z563"/>
      <c r="AA563"/>
    </row>
    <row r="564" spans="16:27">
      <c r="P564" s="60">
        <v>561</v>
      </c>
      <c r="Q564" s="61">
        <f t="shared" ca="1" si="20"/>
        <v>0.88761732960466833</v>
      </c>
      <c r="R564" s="60">
        <f t="shared" ca="1" si="21"/>
        <v>22.897346352541351</v>
      </c>
      <c r="W564"/>
      <c r="X564"/>
      <c r="Y564"/>
      <c r="Z564"/>
      <c r="AA564"/>
    </row>
    <row r="565" spans="16:27">
      <c r="P565" s="60">
        <v>562</v>
      </c>
      <c r="Q565" s="61">
        <f t="shared" ca="1" si="20"/>
        <v>0.77474820541552758</v>
      </c>
      <c r="R565" s="60">
        <f t="shared" ca="1" si="21"/>
        <v>22.610477188611338</v>
      </c>
      <c r="W565"/>
      <c r="X565"/>
      <c r="Y565"/>
      <c r="Z565"/>
      <c r="AA565"/>
    </row>
    <row r="566" spans="16:27">
      <c r="P566" s="60">
        <v>563</v>
      </c>
      <c r="Q566" s="61">
        <f t="shared" ca="1" si="20"/>
        <v>0.40219250396961259</v>
      </c>
      <c r="R566" s="60">
        <f t="shared" ca="1" si="21"/>
        <v>21.995923463968094</v>
      </c>
      <c r="W566"/>
      <c r="X566"/>
      <c r="Y566"/>
      <c r="Z566"/>
      <c r="AA566"/>
    </row>
    <row r="567" spans="16:27">
      <c r="P567" s="60">
        <v>564</v>
      </c>
      <c r="Q567" s="61">
        <f t="shared" ca="1" si="20"/>
        <v>0.24724032895548953</v>
      </c>
      <c r="R567" s="60">
        <f t="shared" ca="1" si="21"/>
        <v>21.801543335645384</v>
      </c>
      <c r="W567"/>
      <c r="X567"/>
      <c r="Y567"/>
      <c r="Z567"/>
      <c r="AA567"/>
    </row>
    <row r="568" spans="16:27">
      <c r="P568" s="60">
        <v>565</v>
      </c>
      <c r="Q568" s="61">
        <f t="shared" ca="1" si="20"/>
        <v>0.39886619410994884</v>
      </c>
      <c r="R568" s="60">
        <f t="shared" ca="1" si="21"/>
        <v>21.991502079330346</v>
      </c>
      <c r="W568"/>
      <c r="X568"/>
      <c r="Y568"/>
      <c r="Z568"/>
      <c r="AA568"/>
    </row>
    <row r="569" spans="16:27">
      <c r="P569" s="60">
        <v>566</v>
      </c>
      <c r="Q569" s="61">
        <f t="shared" ca="1" si="20"/>
        <v>0.74130828509132085</v>
      </c>
      <c r="R569" s="60">
        <f t="shared" ca="1" si="21"/>
        <v>22.540473374577715</v>
      </c>
      <c r="W569"/>
      <c r="X569"/>
      <c r="Y569"/>
      <c r="Z569"/>
      <c r="AA569"/>
    </row>
    <row r="570" spans="16:27">
      <c r="P570" s="60">
        <v>567</v>
      </c>
      <c r="Q570" s="61">
        <f t="shared" ca="1" si="20"/>
        <v>0.22561868874227864</v>
      </c>
      <c r="R570" s="60">
        <f t="shared" ca="1" si="21"/>
        <v>21.776077725220993</v>
      </c>
      <c r="W570"/>
      <c r="X570"/>
      <c r="Y570"/>
      <c r="Z570"/>
      <c r="AA570"/>
    </row>
    <row r="571" spans="16:27">
      <c r="P571" s="60">
        <v>568</v>
      </c>
      <c r="Q571" s="61">
        <f t="shared" ca="1" si="20"/>
        <v>0.87648414301528932</v>
      </c>
      <c r="R571" s="60">
        <f t="shared" ca="1" si="21"/>
        <v>22.863975136896386</v>
      </c>
      <c r="W571"/>
      <c r="X571"/>
      <c r="Y571"/>
      <c r="Z571"/>
      <c r="AA571"/>
    </row>
    <row r="572" spans="16:27">
      <c r="P572" s="60">
        <v>569</v>
      </c>
      <c r="Q572" s="61">
        <f t="shared" ca="1" si="20"/>
        <v>7.7448854534267086E-2</v>
      </c>
      <c r="R572" s="60">
        <f t="shared" ca="1" si="21"/>
        <v>21.610372298052972</v>
      </c>
      <c r="W572"/>
      <c r="X572"/>
      <c r="Y572"/>
      <c r="Z572"/>
      <c r="AA572"/>
    </row>
    <row r="573" spans="16:27">
      <c r="P573" s="60">
        <v>570</v>
      </c>
      <c r="Q573" s="61">
        <f t="shared" ca="1" si="20"/>
        <v>0.74408905554259097</v>
      </c>
      <c r="R573" s="60">
        <f t="shared" ca="1" si="21"/>
        <v>22.546115267633184</v>
      </c>
      <c r="W573"/>
      <c r="X573"/>
      <c r="Y573"/>
      <c r="Z573"/>
      <c r="AA573"/>
    </row>
    <row r="574" spans="16:27">
      <c r="P574" s="60">
        <v>571</v>
      </c>
      <c r="Q574" s="61">
        <f t="shared" ca="1" si="20"/>
        <v>0.98842354911929331</v>
      </c>
      <c r="R574" s="60">
        <f t="shared" ca="1" si="21"/>
        <v>23.365900999461683</v>
      </c>
      <c r="W574"/>
      <c r="X574"/>
      <c r="Y574"/>
      <c r="Z574"/>
      <c r="AA574"/>
    </row>
    <row r="575" spans="16:27">
      <c r="P575" s="60">
        <v>572</v>
      </c>
      <c r="Q575" s="61">
        <f t="shared" ca="1" si="20"/>
        <v>0.8205473283235718</v>
      </c>
      <c r="R575" s="60">
        <f t="shared" ca="1" si="21"/>
        <v>22.715426815629858</v>
      </c>
      <c r="W575"/>
      <c r="X575"/>
      <c r="Y575"/>
      <c r="Z575"/>
      <c r="AA575"/>
    </row>
    <row r="576" spans="16:27">
      <c r="P576" s="60">
        <v>573</v>
      </c>
      <c r="Q576" s="61">
        <f t="shared" ca="1" si="20"/>
        <v>0.11763771786495147</v>
      </c>
      <c r="R576" s="60">
        <f t="shared" ca="1" si="21"/>
        <v>21.653913317457199</v>
      </c>
      <c r="W576"/>
      <c r="X576"/>
      <c r="Y576"/>
      <c r="Z576"/>
      <c r="AA576"/>
    </row>
    <row r="577" spans="16:27">
      <c r="P577" s="60">
        <v>574</v>
      </c>
      <c r="Q577" s="61">
        <f t="shared" ca="1" si="20"/>
        <v>0.76469390020157246</v>
      </c>
      <c r="R577" s="60">
        <f t="shared" ca="1" si="21"/>
        <v>22.588913156812886</v>
      </c>
      <c r="W577"/>
      <c r="X577"/>
      <c r="Y577"/>
      <c r="Z577"/>
      <c r="AA577"/>
    </row>
    <row r="578" spans="16:27">
      <c r="P578" s="60">
        <v>575</v>
      </c>
      <c r="Q578" s="61">
        <f t="shared" ca="1" si="20"/>
        <v>0.75285624598837397</v>
      </c>
      <c r="R578" s="60">
        <f t="shared" ca="1" si="21"/>
        <v>22.564106605688526</v>
      </c>
      <c r="W578"/>
      <c r="X578"/>
      <c r="Y578"/>
      <c r="Z578"/>
      <c r="AA578"/>
    </row>
    <row r="579" spans="16:27">
      <c r="P579" s="60">
        <v>576</v>
      </c>
      <c r="Q579" s="61">
        <f t="shared" ca="1" si="20"/>
        <v>0.73936749539907209</v>
      </c>
      <c r="R579" s="60">
        <f t="shared" ca="1" si="21"/>
        <v>22.536553663248139</v>
      </c>
      <c r="W579"/>
      <c r="X579"/>
      <c r="Y579"/>
      <c r="Z579"/>
      <c r="AA579"/>
    </row>
    <row r="580" spans="16:27">
      <c r="P580" s="60">
        <v>577</v>
      </c>
      <c r="Q580" s="61">
        <f t="shared" ca="1" si="20"/>
        <v>0.67294982546738513</v>
      </c>
      <c r="R580" s="60">
        <f t="shared" ca="1" si="21"/>
        <v>22.410253747779667</v>
      </c>
      <c r="W580"/>
      <c r="X580"/>
      <c r="Y580"/>
      <c r="Z580"/>
      <c r="AA580"/>
    </row>
    <row r="581" spans="16:27">
      <c r="P581" s="60">
        <v>578</v>
      </c>
      <c r="Q581" s="61">
        <f t="shared" ref="Q581:Q644" ca="1" si="22">RAND()</f>
        <v>0.82871071195648316</v>
      </c>
      <c r="R581" s="60">
        <f t="shared" ref="R581:R644" ca="1" si="23">IF(Q581&lt;=$J$9, $B$9+SQRT(Q581*$K$9), $D$9-SQRT((1-Q581)*$L$9))</f>
        <v>22.735490001447687</v>
      </c>
      <c r="W581"/>
      <c r="X581"/>
      <c r="Y581"/>
      <c r="Z581"/>
      <c r="AA581"/>
    </row>
    <row r="582" spans="16:27">
      <c r="P582" s="60">
        <v>579</v>
      </c>
      <c r="Q582" s="61">
        <f t="shared" ca="1" si="22"/>
        <v>0.5648999267196434</v>
      </c>
      <c r="R582" s="60">
        <f t="shared" ca="1" si="23"/>
        <v>22.229662119343573</v>
      </c>
      <c r="W582"/>
      <c r="X582"/>
      <c r="Y582"/>
      <c r="Z582"/>
      <c r="AA582"/>
    </row>
    <row r="583" spans="16:27">
      <c r="P583" s="60">
        <v>580</v>
      </c>
      <c r="Q583" s="61">
        <f t="shared" ca="1" si="22"/>
        <v>3.36113894470772E-2</v>
      </c>
      <c r="R583" s="60">
        <f t="shared" ca="1" si="23"/>
        <v>21.563946459046196</v>
      </c>
      <c r="W583"/>
      <c r="X583"/>
      <c r="Y583"/>
      <c r="Z583"/>
      <c r="AA583"/>
    </row>
    <row r="584" spans="16:27">
      <c r="P584" s="60">
        <v>581</v>
      </c>
      <c r="Q584" s="61">
        <f t="shared" ca="1" si="22"/>
        <v>0.79785160904935937</v>
      </c>
      <c r="R584" s="60">
        <f t="shared" ca="1" si="23"/>
        <v>22.661930289247106</v>
      </c>
      <c r="W584"/>
      <c r="X584"/>
      <c r="Y584"/>
      <c r="Z584"/>
      <c r="AA584"/>
    </row>
    <row r="585" spans="16:27">
      <c r="P585" s="60">
        <v>582</v>
      </c>
      <c r="Q585" s="61">
        <f t="shared" ca="1" si="22"/>
        <v>0.57645506884875741</v>
      </c>
      <c r="R585" s="60">
        <f t="shared" ca="1" si="23"/>
        <v>22.247811944165253</v>
      </c>
      <c r="W585"/>
      <c r="X585"/>
      <c r="Y585"/>
      <c r="Z585"/>
      <c r="AA585"/>
    </row>
    <row r="586" spans="16:27">
      <c r="P586" s="60">
        <v>583</v>
      </c>
      <c r="Q586" s="61">
        <f t="shared" ca="1" si="22"/>
        <v>0.14704986415638321</v>
      </c>
      <c r="R586" s="60">
        <f t="shared" ca="1" si="23"/>
        <v>21.686410642527196</v>
      </c>
      <c r="W586"/>
      <c r="X586"/>
      <c r="Y586"/>
      <c r="Z586"/>
      <c r="AA586"/>
    </row>
    <row r="587" spans="16:27">
      <c r="P587" s="60">
        <v>584</v>
      </c>
      <c r="Q587" s="61">
        <f t="shared" ca="1" si="22"/>
        <v>0.84099180027092657</v>
      </c>
      <c r="R587" s="60">
        <f t="shared" ca="1" si="23"/>
        <v>22.766596666075028</v>
      </c>
      <c r="W587"/>
      <c r="X587"/>
      <c r="Y587"/>
      <c r="Z587"/>
      <c r="AA587"/>
    </row>
    <row r="588" spans="16:27">
      <c r="P588" s="60">
        <v>585</v>
      </c>
      <c r="Q588" s="61">
        <f t="shared" ca="1" si="22"/>
        <v>0.30893291568656234</v>
      </c>
      <c r="R588" s="60">
        <f t="shared" ca="1" si="23"/>
        <v>21.876286031142318</v>
      </c>
      <c r="W588"/>
      <c r="X588"/>
      <c r="Y588"/>
      <c r="Z588"/>
      <c r="AA588"/>
    </row>
    <row r="589" spans="16:27">
      <c r="P589" s="60">
        <v>586</v>
      </c>
      <c r="Q589" s="61">
        <f t="shared" ca="1" si="22"/>
        <v>0.99761706542801909</v>
      </c>
      <c r="R589" s="60">
        <f t="shared" ca="1" si="23"/>
        <v>23.486885132162961</v>
      </c>
      <c r="W589"/>
      <c r="X589"/>
      <c r="Y589"/>
      <c r="Z589"/>
      <c r="AA589"/>
    </row>
    <row r="590" spans="16:27">
      <c r="P590" s="60">
        <v>587</v>
      </c>
      <c r="Q590" s="61">
        <f t="shared" ca="1" si="22"/>
        <v>0.76907360599808361</v>
      </c>
      <c r="R590" s="60">
        <f t="shared" ca="1" si="23"/>
        <v>22.598248764593116</v>
      </c>
      <c r="W590"/>
      <c r="X590"/>
      <c r="Y590"/>
      <c r="Z590"/>
      <c r="AA590"/>
    </row>
    <row r="591" spans="16:27">
      <c r="P591" s="60">
        <v>588</v>
      </c>
      <c r="Q591" s="61">
        <f t="shared" ca="1" si="22"/>
        <v>0.96310867096375619</v>
      </c>
      <c r="R591" s="60">
        <f t="shared" ca="1" si="23"/>
        <v>23.192021312414543</v>
      </c>
      <c r="W591"/>
      <c r="X591"/>
      <c r="Y591"/>
      <c r="Z591"/>
      <c r="AA591"/>
    </row>
    <row r="592" spans="16:27">
      <c r="P592" s="60">
        <v>589</v>
      </c>
      <c r="Q592" s="61">
        <f t="shared" ca="1" si="22"/>
        <v>0.66966231368276929</v>
      </c>
      <c r="R592" s="60">
        <f t="shared" ca="1" si="23"/>
        <v>22.404352389616921</v>
      </c>
      <c r="W592"/>
      <c r="X592"/>
      <c r="Y592"/>
      <c r="Z592"/>
      <c r="AA592"/>
    </row>
    <row r="593" spans="16:27">
      <c r="P593" s="60">
        <v>590</v>
      </c>
      <c r="Q593" s="61">
        <f t="shared" ca="1" si="22"/>
        <v>0.21515167388328349</v>
      </c>
      <c r="R593" s="60">
        <f t="shared" ca="1" si="23"/>
        <v>21.763877597306035</v>
      </c>
      <c r="W593"/>
      <c r="X593"/>
      <c r="Y593"/>
      <c r="Z593"/>
      <c r="AA593"/>
    </row>
    <row r="594" spans="16:27">
      <c r="P594" s="60">
        <v>591</v>
      </c>
      <c r="Q594" s="61">
        <f t="shared" ca="1" si="22"/>
        <v>0.97163276429904522</v>
      </c>
      <c r="R594" s="60">
        <f t="shared" ca="1" si="23"/>
        <v>23.240690688766431</v>
      </c>
      <c r="W594"/>
      <c r="X594"/>
      <c r="Y594"/>
      <c r="Z594"/>
      <c r="AA594"/>
    </row>
    <row r="595" spans="16:27">
      <c r="P595" s="60">
        <v>592</v>
      </c>
      <c r="Q595" s="61">
        <f t="shared" ca="1" si="22"/>
        <v>0.27773050711963598</v>
      </c>
      <c r="R595" s="60">
        <f t="shared" ca="1" si="23"/>
        <v>21.838084046844443</v>
      </c>
      <c r="W595"/>
      <c r="X595"/>
      <c r="Y595"/>
      <c r="Z595"/>
      <c r="AA595"/>
    </row>
    <row r="596" spans="16:27">
      <c r="P596" s="60">
        <v>593</v>
      </c>
      <c r="Q596" s="61">
        <f t="shared" ca="1" si="22"/>
        <v>0.4637030886056156</v>
      </c>
      <c r="R596" s="60">
        <f t="shared" ca="1" si="23"/>
        <v>22.08001985209324</v>
      </c>
      <c r="W596"/>
      <c r="X596"/>
      <c r="Y596"/>
      <c r="Z596"/>
      <c r="AA596"/>
    </row>
    <row r="597" spans="16:27">
      <c r="P597" s="60">
        <v>594</v>
      </c>
      <c r="Q597" s="61">
        <f t="shared" ca="1" si="22"/>
        <v>0.37519830225679918</v>
      </c>
      <c r="R597" s="60">
        <f t="shared" ca="1" si="23"/>
        <v>21.960389204687417</v>
      </c>
      <c r="W597"/>
      <c r="X597"/>
      <c r="Y597"/>
      <c r="Z597"/>
      <c r="AA597"/>
    </row>
    <row r="598" spans="16:27">
      <c r="P598" s="60">
        <v>595</v>
      </c>
      <c r="Q598" s="61">
        <f t="shared" ca="1" si="22"/>
        <v>0.61975381877636337</v>
      </c>
      <c r="R598" s="60">
        <f t="shared" ca="1" si="23"/>
        <v>22.318128177044528</v>
      </c>
      <c r="W598"/>
      <c r="X598"/>
      <c r="Y598"/>
      <c r="Z598"/>
      <c r="AA598"/>
    </row>
    <row r="599" spans="16:27">
      <c r="P599" s="60">
        <v>596</v>
      </c>
      <c r="Q599" s="61">
        <f t="shared" ca="1" si="22"/>
        <v>0.3433542405386194</v>
      </c>
      <c r="R599" s="60">
        <f t="shared" ca="1" si="23"/>
        <v>21.919443747560607</v>
      </c>
      <c r="W599"/>
      <c r="X599"/>
      <c r="Y599"/>
      <c r="Z599"/>
      <c r="AA599"/>
    </row>
    <row r="600" spans="16:27">
      <c r="P600" s="60">
        <v>597</v>
      </c>
      <c r="Q600" s="61">
        <f t="shared" ca="1" si="22"/>
        <v>3.4677129938862405E-2</v>
      </c>
      <c r="R600" s="60">
        <f t="shared" ca="1" si="23"/>
        <v>21.565062485503411</v>
      </c>
      <c r="W600"/>
      <c r="X600"/>
      <c r="Y600"/>
      <c r="Z600"/>
      <c r="AA600"/>
    </row>
    <row r="601" spans="16:27">
      <c r="P601" s="60">
        <v>598</v>
      </c>
      <c r="Q601" s="61">
        <f t="shared" ca="1" si="22"/>
        <v>0.1156266722675805</v>
      </c>
      <c r="R601" s="60">
        <f t="shared" ca="1" si="23"/>
        <v>21.651711251391959</v>
      </c>
      <c r="W601"/>
      <c r="X601"/>
      <c r="Y601"/>
      <c r="Z601"/>
      <c r="AA601"/>
    </row>
    <row r="602" spans="16:27">
      <c r="P602" s="60">
        <v>599</v>
      </c>
      <c r="Q602" s="61">
        <f t="shared" ca="1" si="22"/>
        <v>0.37336612817986747</v>
      </c>
      <c r="R602" s="60">
        <f t="shared" ca="1" si="23"/>
        <v>21.958005476452268</v>
      </c>
      <c r="W602"/>
      <c r="X602"/>
      <c r="Y602"/>
      <c r="Z602"/>
      <c r="AA602"/>
    </row>
    <row r="603" spans="16:27">
      <c r="P603" s="60">
        <v>600</v>
      </c>
      <c r="Q603" s="61">
        <f t="shared" ca="1" si="22"/>
        <v>0.87826638361303</v>
      </c>
      <c r="R603" s="60">
        <f t="shared" ca="1" si="23"/>
        <v>22.869213062131156</v>
      </c>
      <c r="W603"/>
      <c r="X603"/>
      <c r="Y603"/>
      <c r="Z603"/>
      <c r="AA603"/>
    </row>
    <row r="604" spans="16:27">
      <c r="P604" s="60">
        <v>601</v>
      </c>
      <c r="Q604" s="61">
        <f t="shared" ca="1" si="22"/>
        <v>0.47391586574672895</v>
      </c>
      <c r="R604" s="60">
        <f t="shared" ca="1" si="23"/>
        <v>22.094441100336127</v>
      </c>
      <c r="W604"/>
      <c r="X604"/>
      <c r="Y604"/>
      <c r="Z604"/>
      <c r="AA604"/>
    </row>
    <row r="605" spans="16:27">
      <c r="P605" s="60">
        <v>602</v>
      </c>
      <c r="Q605" s="61">
        <f t="shared" ca="1" si="22"/>
        <v>0.222119704682749</v>
      </c>
      <c r="R605" s="60">
        <f t="shared" ca="1" si="23"/>
        <v>21.771990261420285</v>
      </c>
      <c r="W605"/>
      <c r="X605"/>
      <c r="Y605"/>
      <c r="Z605"/>
      <c r="AA605"/>
    </row>
    <row r="606" spans="16:27">
      <c r="P606" s="60">
        <v>603</v>
      </c>
      <c r="Q606" s="61">
        <f t="shared" ca="1" si="22"/>
        <v>0.30997637084315388</v>
      </c>
      <c r="R606" s="60">
        <f t="shared" ca="1" si="23"/>
        <v>21.877578311834714</v>
      </c>
      <c r="W606"/>
      <c r="X606"/>
      <c r="Y606"/>
      <c r="Z606"/>
      <c r="AA606"/>
    </row>
    <row r="607" spans="16:27">
      <c r="P607" s="60">
        <v>604</v>
      </c>
      <c r="Q607" s="61">
        <f t="shared" ca="1" si="22"/>
        <v>0.17324223579471221</v>
      </c>
      <c r="R607" s="60">
        <f t="shared" ca="1" si="23"/>
        <v>21.715825400595481</v>
      </c>
      <c r="W607"/>
      <c r="X607"/>
      <c r="Y607"/>
      <c r="Z607"/>
      <c r="AA607"/>
    </row>
    <row r="608" spans="16:27">
      <c r="P608" s="60">
        <v>605</v>
      </c>
      <c r="Q608" s="61">
        <f t="shared" ca="1" si="22"/>
        <v>7.570330867605346E-2</v>
      </c>
      <c r="R608" s="60">
        <f t="shared" ca="1" si="23"/>
        <v>21.608502865110129</v>
      </c>
      <c r="W608"/>
      <c r="X608"/>
      <c r="Y608"/>
      <c r="Z608"/>
      <c r="AA608"/>
    </row>
    <row r="609" spans="16:27">
      <c r="P609" s="60">
        <v>606</v>
      </c>
      <c r="Q609" s="61">
        <f t="shared" ca="1" si="22"/>
        <v>0.34580155725681483</v>
      </c>
      <c r="R609" s="60">
        <f t="shared" ca="1" si="23"/>
        <v>21.922554811701463</v>
      </c>
      <c r="W609"/>
      <c r="X609"/>
      <c r="Y609"/>
      <c r="Z609"/>
      <c r="AA609"/>
    </row>
    <row r="610" spans="16:27">
      <c r="P610" s="60">
        <v>607</v>
      </c>
      <c r="Q610" s="61">
        <f t="shared" ca="1" si="22"/>
        <v>0.40548986631864858</v>
      </c>
      <c r="R610" s="60">
        <f t="shared" ca="1" si="23"/>
        <v>22.000318528384344</v>
      </c>
      <c r="W610"/>
      <c r="X610"/>
      <c r="Y610"/>
      <c r="Z610"/>
      <c r="AA610"/>
    </row>
    <row r="611" spans="16:27">
      <c r="P611" s="60">
        <v>608</v>
      </c>
      <c r="Q611" s="61">
        <f t="shared" ca="1" si="22"/>
        <v>0.71559680102282963</v>
      </c>
      <c r="R611" s="60">
        <f t="shared" ca="1" si="23"/>
        <v>22.489680219439833</v>
      </c>
      <c r="W611"/>
      <c r="X611"/>
      <c r="Y611"/>
      <c r="Z611"/>
      <c r="AA611"/>
    </row>
    <row r="612" spans="16:27">
      <c r="P612" s="60">
        <v>609</v>
      </c>
      <c r="Q612" s="61">
        <f t="shared" ca="1" si="22"/>
        <v>5.5941390683619252E-2</v>
      </c>
      <c r="R612" s="60">
        <f t="shared" ca="1" si="23"/>
        <v>21.587460256870067</v>
      </c>
      <c r="W612"/>
      <c r="X612"/>
      <c r="Y612"/>
      <c r="Z612"/>
      <c r="AA612"/>
    </row>
    <row r="613" spans="16:27">
      <c r="P613" s="60">
        <v>610</v>
      </c>
      <c r="Q613" s="61">
        <f t="shared" ca="1" si="22"/>
        <v>0.37766885148410356</v>
      </c>
      <c r="R613" s="60">
        <f t="shared" ca="1" si="23"/>
        <v>21.963609024020954</v>
      </c>
      <c r="W613"/>
      <c r="X613"/>
      <c r="Y613"/>
      <c r="Z613"/>
      <c r="AA613"/>
    </row>
    <row r="614" spans="16:27">
      <c r="P614" s="60">
        <v>611</v>
      </c>
      <c r="Q614" s="61">
        <f t="shared" ca="1" si="22"/>
        <v>0.18155095416712219</v>
      </c>
      <c r="R614" s="60">
        <f t="shared" ca="1" si="23"/>
        <v>21.725253394902079</v>
      </c>
      <c r="W614"/>
      <c r="X614"/>
      <c r="Y614"/>
      <c r="Z614"/>
      <c r="AA614"/>
    </row>
    <row r="615" spans="16:27">
      <c r="P615" s="60">
        <v>612</v>
      </c>
      <c r="Q615" s="61">
        <f t="shared" ca="1" si="22"/>
        <v>0.18352630745850684</v>
      </c>
      <c r="R615" s="60">
        <f t="shared" ca="1" si="23"/>
        <v>21.72750188189827</v>
      </c>
      <c r="W615"/>
      <c r="X615"/>
      <c r="Y615"/>
      <c r="Z615"/>
      <c r="AA615"/>
    </row>
    <row r="616" spans="16:27">
      <c r="P616" s="60">
        <v>613</v>
      </c>
      <c r="Q616" s="61">
        <f t="shared" ca="1" si="22"/>
        <v>0.67809889079844554</v>
      </c>
      <c r="R616" s="60">
        <f t="shared" ca="1" si="23"/>
        <v>22.419556681131311</v>
      </c>
      <c r="W616"/>
      <c r="X616"/>
      <c r="Y616"/>
      <c r="Z616"/>
      <c r="AA616"/>
    </row>
    <row r="617" spans="16:27">
      <c r="P617" s="60">
        <v>614</v>
      </c>
      <c r="Q617" s="61">
        <f t="shared" ca="1" si="22"/>
        <v>0.9330564433103401</v>
      </c>
      <c r="R617" s="60">
        <f t="shared" ca="1" si="23"/>
        <v>23.054807945590159</v>
      </c>
      <c r="W617"/>
      <c r="X617"/>
      <c r="Y617"/>
      <c r="Z617"/>
      <c r="AA617"/>
    </row>
    <row r="618" spans="16:27">
      <c r="P618" s="60">
        <v>615</v>
      </c>
      <c r="Q618" s="61">
        <f t="shared" ca="1" si="22"/>
        <v>0.22779426307323603</v>
      </c>
      <c r="R618" s="60">
        <f t="shared" ca="1" si="23"/>
        <v>21.778623857640028</v>
      </c>
      <c r="W618"/>
      <c r="X618"/>
      <c r="Y618"/>
      <c r="Z618"/>
      <c r="AA618"/>
    </row>
    <row r="619" spans="16:27">
      <c r="P619" s="60">
        <v>616</v>
      </c>
      <c r="Q619" s="61">
        <f t="shared" ca="1" si="22"/>
        <v>1.4512958244258245E-2</v>
      </c>
      <c r="R619" s="60">
        <f t="shared" ca="1" si="23"/>
        <v>21.544050221546456</v>
      </c>
      <c r="W619"/>
      <c r="X619"/>
      <c r="Y619"/>
      <c r="Z619"/>
      <c r="AA619"/>
    </row>
    <row r="620" spans="16:27">
      <c r="P620" s="60">
        <v>617</v>
      </c>
      <c r="Q620" s="61">
        <f t="shared" ca="1" si="22"/>
        <v>0.81272041093537739</v>
      </c>
      <c r="R620" s="60">
        <f t="shared" ca="1" si="23"/>
        <v>22.696614811678678</v>
      </c>
      <c r="W620"/>
      <c r="X620"/>
      <c r="Y620"/>
      <c r="Z620"/>
      <c r="AA620"/>
    </row>
    <row r="621" spans="16:27">
      <c r="P621" s="60">
        <v>618</v>
      </c>
      <c r="Q621" s="61">
        <f t="shared" ca="1" si="22"/>
        <v>0.52007642635524687</v>
      </c>
      <c r="R621" s="60">
        <f t="shared" ca="1" si="23"/>
        <v>22.161441739412233</v>
      </c>
      <c r="W621"/>
      <c r="X621"/>
      <c r="Y621"/>
      <c r="Z621"/>
      <c r="AA621"/>
    </row>
    <row r="622" spans="16:27">
      <c r="P622" s="60">
        <v>619</v>
      </c>
      <c r="Q622" s="61">
        <f t="shared" ca="1" si="22"/>
        <v>0.97155977976921637</v>
      </c>
      <c r="R622" s="60">
        <f t="shared" ca="1" si="23"/>
        <v>23.240245009560439</v>
      </c>
      <c r="W622"/>
      <c r="X622"/>
      <c r="Y622"/>
      <c r="Z622"/>
      <c r="AA622"/>
    </row>
    <row r="623" spans="16:27">
      <c r="P623" s="60">
        <v>620</v>
      </c>
      <c r="Q623" s="61">
        <f t="shared" ca="1" si="22"/>
        <v>0.34720037278728211</v>
      </c>
      <c r="R623" s="60">
        <f t="shared" ca="1" si="23"/>
        <v>21.924335620005479</v>
      </c>
      <c r="W623"/>
      <c r="X623"/>
      <c r="Y623"/>
      <c r="Z623"/>
      <c r="AA623"/>
    </row>
    <row r="624" spans="16:27">
      <c r="P624" s="60">
        <v>621</v>
      </c>
      <c r="Q624" s="61">
        <f t="shared" ca="1" si="22"/>
        <v>0.29594122415095192</v>
      </c>
      <c r="R624" s="60">
        <f t="shared" ca="1" si="23"/>
        <v>21.860277265333629</v>
      </c>
      <c r="W624"/>
      <c r="X624"/>
      <c r="Y624"/>
      <c r="Z624"/>
      <c r="AA624"/>
    </row>
    <row r="625" spans="16:27">
      <c r="P625" s="60">
        <v>622</v>
      </c>
      <c r="Q625" s="61">
        <f t="shared" ca="1" si="22"/>
        <v>0.81280375256832127</v>
      </c>
      <c r="R625" s="60">
        <f t="shared" ca="1" si="23"/>
        <v>22.696813030206382</v>
      </c>
      <c r="W625"/>
      <c r="X625"/>
      <c r="Y625"/>
      <c r="Z625"/>
      <c r="AA625"/>
    </row>
    <row r="626" spans="16:27">
      <c r="P626" s="60">
        <v>623</v>
      </c>
      <c r="Q626" s="61">
        <f t="shared" ca="1" si="22"/>
        <v>0.74752548521757911</v>
      </c>
      <c r="R626" s="60">
        <f t="shared" ca="1" si="23"/>
        <v>22.553129942055101</v>
      </c>
      <c r="W626"/>
      <c r="X626"/>
      <c r="Y626"/>
      <c r="Z626"/>
      <c r="AA626"/>
    </row>
    <row r="627" spans="16:27">
      <c r="P627" s="60">
        <v>624</v>
      </c>
      <c r="Q627" s="61">
        <f t="shared" ca="1" si="22"/>
        <v>0.82429099546298479</v>
      </c>
      <c r="R627" s="60">
        <f t="shared" ca="1" si="23"/>
        <v>22.724569723601935</v>
      </c>
      <c r="W627"/>
      <c r="X627"/>
      <c r="Y627"/>
      <c r="Z627"/>
      <c r="AA627"/>
    </row>
    <row r="628" spans="16:27">
      <c r="P628" s="60">
        <v>625</v>
      </c>
      <c r="Q628" s="61">
        <f t="shared" ca="1" si="22"/>
        <v>9.8451059427599685E-2</v>
      </c>
      <c r="R628" s="60">
        <f t="shared" ca="1" si="23"/>
        <v>21.633005286081914</v>
      </c>
      <c r="W628"/>
      <c r="X628"/>
      <c r="Y628"/>
      <c r="Z628"/>
      <c r="AA628"/>
    </row>
    <row r="629" spans="16:27">
      <c r="P629" s="60">
        <v>626</v>
      </c>
      <c r="Q629" s="61">
        <f t="shared" ca="1" si="22"/>
        <v>0.56434353244549473</v>
      </c>
      <c r="R629" s="60">
        <f t="shared" ca="1" si="23"/>
        <v>22.228794301772751</v>
      </c>
      <c r="W629"/>
      <c r="X629"/>
      <c r="Y629"/>
      <c r="Z629"/>
      <c r="AA629"/>
    </row>
    <row r="630" spans="16:27">
      <c r="P630" s="60">
        <v>627</v>
      </c>
      <c r="Q630" s="61">
        <f t="shared" ca="1" si="22"/>
        <v>0.67711449401927959</v>
      </c>
      <c r="R630" s="60">
        <f t="shared" ca="1" si="23"/>
        <v>22.417772428107479</v>
      </c>
      <c r="W630"/>
      <c r="X630"/>
      <c r="Y630"/>
      <c r="Z630"/>
      <c r="AA630"/>
    </row>
    <row r="631" spans="16:27">
      <c r="P631" s="60">
        <v>628</v>
      </c>
      <c r="Q631" s="61">
        <f t="shared" ca="1" si="22"/>
        <v>0.75128328342584771</v>
      </c>
      <c r="R631" s="60">
        <f t="shared" ca="1" si="23"/>
        <v>22.560855483245785</v>
      </c>
      <c r="W631"/>
      <c r="X631"/>
      <c r="Y631"/>
      <c r="Z631"/>
      <c r="AA631"/>
    </row>
    <row r="632" spans="16:27">
      <c r="P632" s="60">
        <v>629</v>
      </c>
      <c r="Q632" s="61">
        <f t="shared" ca="1" si="22"/>
        <v>0.13818965717797926</v>
      </c>
      <c r="R632" s="60">
        <f t="shared" ca="1" si="23"/>
        <v>21.676562876501436</v>
      </c>
      <c r="W632"/>
      <c r="X632"/>
      <c r="Y632"/>
      <c r="Z632"/>
      <c r="AA632"/>
    </row>
    <row r="633" spans="16:27">
      <c r="P633" s="60">
        <v>630</v>
      </c>
      <c r="Q633" s="61">
        <f t="shared" ca="1" si="22"/>
        <v>0.8001768835429327</v>
      </c>
      <c r="R633" s="60">
        <f t="shared" ca="1" si="23"/>
        <v>22.667268215221487</v>
      </c>
      <c r="W633"/>
      <c r="X633"/>
      <c r="Y633"/>
      <c r="Z633"/>
      <c r="AA633"/>
    </row>
    <row r="634" spans="16:27">
      <c r="P634" s="60">
        <v>631</v>
      </c>
      <c r="Q634" s="61">
        <f t="shared" ca="1" si="22"/>
        <v>0.33975389051889837</v>
      </c>
      <c r="R634" s="60">
        <f t="shared" ca="1" si="23"/>
        <v>21.91487744999133</v>
      </c>
      <c r="W634"/>
      <c r="X634"/>
      <c r="Y634"/>
      <c r="Z634"/>
      <c r="AA634"/>
    </row>
    <row r="635" spans="16:27">
      <c r="P635" s="60">
        <v>632</v>
      </c>
      <c r="Q635" s="61">
        <f t="shared" ca="1" si="22"/>
        <v>0.83984896840764123</v>
      </c>
      <c r="R635" s="60">
        <f t="shared" ca="1" si="23"/>
        <v>22.763652424310692</v>
      </c>
      <c r="W635"/>
      <c r="X635"/>
      <c r="Y635"/>
      <c r="Z635"/>
      <c r="AA635"/>
    </row>
    <row r="636" spans="16:27">
      <c r="P636" s="60">
        <v>633</v>
      </c>
      <c r="Q636" s="61">
        <f t="shared" ca="1" si="22"/>
        <v>0.80380911520009546</v>
      </c>
      <c r="R636" s="60">
        <f t="shared" ca="1" si="23"/>
        <v>22.675668944192203</v>
      </c>
      <c r="W636"/>
      <c r="X636"/>
      <c r="Y636"/>
      <c r="Z636"/>
      <c r="AA636"/>
    </row>
    <row r="637" spans="16:27">
      <c r="P637" s="60">
        <v>634</v>
      </c>
      <c r="Q637" s="61">
        <f t="shared" ca="1" si="22"/>
        <v>1.5817841645099473E-2</v>
      </c>
      <c r="R637" s="60">
        <f t="shared" ca="1" si="23"/>
        <v>21.545403444080527</v>
      </c>
      <c r="W637"/>
      <c r="X637"/>
      <c r="Y637"/>
      <c r="Z637"/>
      <c r="AA637"/>
    </row>
    <row r="638" spans="16:27">
      <c r="P638" s="60">
        <v>635</v>
      </c>
      <c r="Q638" s="61">
        <f t="shared" ca="1" si="22"/>
        <v>9.841841058812939E-2</v>
      </c>
      <c r="R638" s="60">
        <f t="shared" ca="1" si="23"/>
        <v>21.632969898710623</v>
      </c>
      <c r="W638"/>
      <c r="X638"/>
      <c r="Y638"/>
      <c r="Z638"/>
      <c r="AA638"/>
    </row>
    <row r="639" spans="16:27">
      <c r="P639" s="60">
        <v>636</v>
      </c>
      <c r="Q639" s="61">
        <f t="shared" ca="1" si="22"/>
        <v>0.4127083678186908</v>
      </c>
      <c r="R639" s="60">
        <f t="shared" ca="1" si="23"/>
        <v>22.009982839374675</v>
      </c>
      <c r="W639"/>
      <c r="X639"/>
      <c r="Y639"/>
      <c r="Z639"/>
      <c r="AA639"/>
    </row>
    <row r="640" spans="16:27">
      <c r="P640" s="60">
        <v>637</v>
      </c>
      <c r="Q640" s="61">
        <f t="shared" ca="1" si="22"/>
        <v>7.3850443134602317E-2</v>
      </c>
      <c r="R640" s="60">
        <f t="shared" ca="1" si="23"/>
        <v>21.606520425988258</v>
      </c>
      <c r="W640"/>
      <c r="X640"/>
      <c r="Y640"/>
      <c r="Z640"/>
      <c r="AA640"/>
    </row>
    <row r="641" spans="16:27">
      <c r="P641" s="60">
        <v>638</v>
      </c>
      <c r="Q641" s="61">
        <f t="shared" ca="1" si="22"/>
        <v>0.16492147252029754</v>
      </c>
      <c r="R641" s="60">
        <f t="shared" ca="1" si="23"/>
        <v>21.706431097985124</v>
      </c>
      <c r="W641"/>
      <c r="X641"/>
      <c r="Y641"/>
      <c r="Z641"/>
      <c r="AA641"/>
    </row>
    <row r="642" spans="16:27">
      <c r="P642" s="60">
        <v>639</v>
      </c>
      <c r="Q642" s="61">
        <f t="shared" ca="1" si="22"/>
        <v>0.73618175684706033</v>
      </c>
      <c r="R642" s="60">
        <f t="shared" ca="1" si="23"/>
        <v>22.530151099409419</v>
      </c>
      <c r="W642"/>
      <c r="X642"/>
      <c r="Y642"/>
      <c r="Z642"/>
      <c r="AA642"/>
    </row>
    <row r="643" spans="16:27">
      <c r="P643" s="60">
        <v>640</v>
      </c>
      <c r="Q643" s="61">
        <f t="shared" ca="1" si="22"/>
        <v>0.29007379443338066</v>
      </c>
      <c r="R643" s="60">
        <f t="shared" ca="1" si="23"/>
        <v>21.853095675949131</v>
      </c>
      <c r="W643"/>
      <c r="X643"/>
      <c r="Y643"/>
      <c r="Z643"/>
      <c r="AA643"/>
    </row>
    <row r="644" spans="16:27">
      <c r="P644" s="60">
        <v>641</v>
      </c>
      <c r="Q644" s="61">
        <f t="shared" ca="1" si="22"/>
        <v>0.84583744998920485</v>
      </c>
      <c r="R644" s="60">
        <f t="shared" ca="1" si="23"/>
        <v>22.779199509951908</v>
      </c>
      <c r="W644"/>
      <c r="X644"/>
      <c r="Y644"/>
      <c r="Z644"/>
      <c r="AA644"/>
    </row>
    <row r="645" spans="16:27">
      <c r="P645" s="60">
        <v>642</v>
      </c>
      <c r="Q645" s="61">
        <f t="shared" ref="Q645:Q708" ca="1" si="24">RAND()</f>
        <v>0.77346654780893298</v>
      </c>
      <c r="R645" s="60">
        <f t="shared" ref="R645:R708" ca="1" si="25">IF(Q645&lt;=$J$9, $B$9+SQRT(Q645*$K$9), $D$9-SQRT((1-Q645)*$L$9))</f>
        <v>22.607701948450984</v>
      </c>
      <c r="W645"/>
      <c r="X645"/>
      <c r="Y645"/>
      <c r="Z645"/>
      <c r="AA645"/>
    </row>
    <row r="646" spans="16:27">
      <c r="P646" s="60">
        <v>643</v>
      </c>
      <c r="Q646" s="61">
        <f t="shared" ca="1" si="24"/>
        <v>0.59184644393999597</v>
      </c>
      <c r="R646" s="60">
        <f t="shared" ca="1" si="25"/>
        <v>22.272376402838514</v>
      </c>
      <c r="W646"/>
      <c r="X646"/>
      <c r="Y646"/>
      <c r="Z646"/>
      <c r="AA646"/>
    </row>
    <row r="647" spans="16:27">
      <c r="P647" s="60">
        <v>644</v>
      </c>
      <c r="Q647" s="61">
        <f t="shared" ca="1" si="24"/>
        <v>8.2889840196866404E-2</v>
      </c>
      <c r="R647" s="60">
        <f t="shared" ca="1" si="25"/>
        <v>21.616210824572377</v>
      </c>
      <c r="W647"/>
      <c r="X647"/>
      <c r="Y647"/>
      <c r="Z647"/>
      <c r="AA647"/>
    </row>
    <row r="648" spans="16:27">
      <c r="P648" s="60">
        <v>645</v>
      </c>
      <c r="Q648" s="61">
        <f t="shared" ca="1" si="24"/>
        <v>0.2478390473121842</v>
      </c>
      <c r="R648" s="60">
        <f t="shared" ca="1" si="25"/>
        <v>21.802253665262786</v>
      </c>
      <c r="W648"/>
      <c r="X648"/>
      <c r="Y648"/>
      <c r="Z648"/>
      <c r="AA648"/>
    </row>
    <row r="649" spans="16:27">
      <c r="P649" s="60">
        <v>646</v>
      </c>
      <c r="Q649" s="61">
        <f t="shared" ca="1" si="24"/>
        <v>3.1368789006269937E-2</v>
      </c>
      <c r="R649" s="60">
        <f t="shared" ca="1" si="25"/>
        <v>21.561600051727041</v>
      </c>
      <c r="W649"/>
      <c r="X649"/>
      <c r="Y649"/>
      <c r="Z649"/>
      <c r="AA649"/>
    </row>
    <row r="650" spans="16:27">
      <c r="P650" s="60">
        <v>647</v>
      </c>
      <c r="Q650" s="61">
        <f t="shared" ca="1" si="24"/>
        <v>0.11551167249075978</v>
      </c>
      <c r="R650" s="60">
        <f t="shared" ca="1" si="25"/>
        <v>21.651585404005253</v>
      </c>
      <c r="W650"/>
      <c r="X650"/>
      <c r="Y650"/>
      <c r="Z650"/>
      <c r="AA650"/>
    </row>
    <row r="651" spans="16:27">
      <c r="P651" s="60">
        <v>648</v>
      </c>
      <c r="Q651" s="61">
        <f t="shared" ca="1" si="24"/>
        <v>0.82608759580911895</v>
      </c>
      <c r="R651" s="60">
        <f t="shared" ca="1" si="25"/>
        <v>22.728992021973404</v>
      </c>
      <c r="W651"/>
      <c r="X651"/>
      <c r="Y651"/>
      <c r="Z651"/>
      <c r="AA651"/>
    </row>
    <row r="652" spans="16:27">
      <c r="P652" s="60">
        <v>649</v>
      </c>
      <c r="Q652" s="61">
        <f t="shared" ca="1" si="24"/>
        <v>0.69276679822747567</v>
      </c>
      <c r="R652" s="60">
        <f t="shared" ca="1" si="25"/>
        <v>22.446473276561985</v>
      </c>
      <c r="W652"/>
      <c r="X652"/>
      <c r="Y652"/>
      <c r="Z652"/>
      <c r="AA652"/>
    </row>
    <row r="653" spans="16:27">
      <c r="P653" s="60">
        <v>650</v>
      </c>
      <c r="Q653" s="61">
        <f t="shared" ca="1" si="24"/>
        <v>0.23807259106196177</v>
      </c>
      <c r="R653" s="60">
        <f t="shared" ca="1" si="25"/>
        <v>21.790701648916436</v>
      </c>
      <c r="W653"/>
      <c r="X653"/>
      <c r="Y653"/>
      <c r="Z653"/>
      <c r="AA653"/>
    </row>
    <row r="654" spans="16:27">
      <c r="P654" s="60">
        <v>651</v>
      </c>
      <c r="Q654" s="61">
        <f t="shared" ca="1" si="24"/>
        <v>0.41179747422316271</v>
      </c>
      <c r="R654" s="60">
        <f t="shared" ca="1" si="25"/>
        <v>22.008760050211308</v>
      </c>
      <c r="W654"/>
      <c r="X654"/>
      <c r="Y654"/>
      <c r="Z654"/>
      <c r="AA654"/>
    </row>
    <row r="655" spans="16:27">
      <c r="P655" s="60">
        <v>652</v>
      </c>
      <c r="Q655" s="61">
        <f t="shared" ca="1" si="24"/>
        <v>0.83375138811937832</v>
      </c>
      <c r="R655" s="60">
        <f t="shared" ca="1" si="25"/>
        <v>22.748117978108631</v>
      </c>
      <c r="W655"/>
      <c r="X655"/>
      <c r="Y655"/>
      <c r="Z655"/>
      <c r="AA655"/>
    </row>
    <row r="656" spans="16:27">
      <c r="P656" s="60">
        <v>653</v>
      </c>
      <c r="Q656" s="61">
        <f t="shared" ca="1" si="24"/>
        <v>0.45950407885123268</v>
      </c>
      <c r="R656" s="60">
        <f t="shared" ca="1" si="25"/>
        <v>22.074130388131771</v>
      </c>
      <c r="W656"/>
      <c r="X656"/>
      <c r="Y656"/>
      <c r="Z656"/>
      <c r="AA656"/>
    </row>
    <row r="657" spans="16:27">
      <c r="P657" s="60">
        <v>654</v>
      </c>
      <c r="Q657" s="61">
        <f t="shared" ca="1" si="24"/>
        <v>0.76418224769791343</v>
      </c>
      <c r="R657" s="60">
        <f t="shared" ca="1" si="25"/>
        <v>22.587828226710908</v>
      </c>
      <c r="W657"/>
      <c r="X657"/>
      <c r="Y657"/>
      <c r="Z657"/>
      <c r="AA657"/>
    </row>
    <row r="658" spans="16:27">
      <c r="P658" s="60">
        <v>655</v>
      </c>
      <c r="Q658" s="61">
        <f t="shared" ca="1" si="24"/>
        <v>0.68703084295627714</v>
      </c>
      <c r="R658" s="60">
        <f t="shared" ca="1" si="25"/>
        <v>22.435872496346445</v>
      </c>
      <c r="W658"/>
      <c r="X658"/>
      <c r="Y658"/>
      <c r="Z658"/>
      <c r="AA658"/>
    </row>
    <row r="659" spans="16:27">
      <c r="P659" s="60">
        <v>656</v>
      </c>
      <c r="Q659" s="61">
        <f t="shared" ca="1" si="24"/>
        <v>3.4715385609404237E-2</v>
      </c>
      <c r="R659" s="60">
        <f t="shared" ca="1" si="25"/>
        <v>21.565102557682863</v>
      </c>
      <c r="W659"/>
      <c r="X659"/>
      <c r="Y659"/>
      <c r="Z659"/>
      <c r="AA659"/>
    </row>
    <row r="660" spans="16:27">
      <c r="P660" s="60">
        <v>657</v>
      </c>
      <c r="Q660" s="61">
        <f t="shared" ca="1" si="24"/>
        <v>0.73377986084015401</v>
      </c>
      <c r="R660" s="60">
        <f t="shared" ca="1" si="25"/>
        <v>22.525349390897425</v>
      </c>
      <c r="W660"/>
      <c r="X660"/>
      <c r="Y660"/>
      <c r="Z660"/>
      <c r="AA660"/>
    </row>
    <row r="661" spans="16:27">
      <c r="P661" s="60">
        <v>658</v>
      </c>
      <c r="Q661" s="61">
        <f t="shared" ca="1" si="24"/>
        <v>0.38504586933146268</v>
      </c>
      <c r="R661" s="60">
        <f t="shared" ca="1" si="25"/>
        <v>21.973261572215304</v>
      </c>
      <c r="W661"/>
      <c r="X661"/>
      <c r="Y661"/>
      <c r="Z661"/>
      <c r="AA661"/>
    </row>
    <row r="662" spans="16:27">
      <c r="P662" s="60">
        <v>659</v>
      </c>
      <c r="Q662" s="61">
        <f t="shared" ca="1" si="24"/>
        <v>0.65188279608636768</v>
      </c>
      <c r="R662" s="60">
        <f t="shared" ca="1" si="25"/>
        <v>22.372933494148914</v>
      </c>
      <c r="W662"/>
      <c r="X662"/>
      <c r="Y662"/>
      <c r="Z662"/>
      <c r="AA662"/>
    </row>
    <row r="663" spans="16:27">
      <c r="P663" s="60">
        <v>660</v>
      </c>
      <c r="Q663" s="61">
        <f t="shared" ca="1" si="24"/>
        <v>0.51721905037232452</v>
      </c>
      <c r="R663" s="60">
        <f t="shared" ca="1" si="25"/>
        <v>22.157203207086337</v>
      </c>
      <c r="W663"/>
      <c r="X663"/>
      <c r="Y663"/>
      <c r="Z663"/>
      <c r="AA663"/>
    </row>
    <row r="664" spans="16:27">
      <c r="P664" s="60">
        <v>661</v>
      </c>
      <c r="Q664" s="61">
        <f t="shared" ca="1" si="24"/>
        <v>0.79395578153752289</v>
      </c>
      <c r="R664" s="60">
        <f t="shared" ca="1" si="25"/>
        <v>22.653055332721344</v>
      </c>
      <c r="W664"/>
      <c r="X664"/>
      <c r="Y664"/>
      <c r="Z664"/>
      <c r="AA664"/>
    </row>
    <row r="665" spans="16:27">
      <c r="P665" s="60">
        <v>662</v>
      </c>
      <c r="Q665" s="61">
        <f t="shared" ca="1" si="24"/>
        <v>0.62832647336321434</v>
      </c>
      <c r="R665" s="60">
        <f t="shared" ca="1" si="25"/>
        <v>22.332517182780641</v>
      </c>
      <c r="W665"/>
      <c r="X665"/>
      <c r="Y665"/>
      <c r="Z665"/>
      <c r="AA665"/>
    </row>
    <row r="666" spans="16:27">
      <c r="P666" s="60">
        <v>663</v>
      </c>
      <c r="Q666" s="61">
        <f t="shared" ca="1" si="24"/>
        <v>0.10829985830847377</v>
      </c>
      <c r="R666" s="60">
        <f t="shared" ca="1" si="25"/>
        <v>21.643709597500788</v>
      </c>
      <c r="W666"/>
      <c r="X666"/>
      <c r="Y666"/>
      <c r="Z666"/>
      <c r="AA666"/>
    </row>
    <row r="667" spans="16:27">
      <c r="P667" s="60">
        <v>664</v>
      </c>
      <c r="Q667" s="61">
        <f t="shared" ca="1" si="24"/>
        <v>0.96957959751341094</v>
      </c>
      <c r="R667" s="60">
        <f t="shared" ca="1" si="25"/>
        <v>23.228364136860453</v>
      </c>
      <c r="W667"/>
      <c r="X667"/>
      <c r="Y667"/>
      <c r="Z667"/>
      <c r="AA667"/>
    </row>
    <row r="668" spans="16:27">
      <c r="P668" s="60">
        <v>665</v>
      </c>
      <c r="Q668" s="61">
        <f t="shared" ca="1" si="24"/>
        <v>6.3466529155091767E-3</v>
      </c>
      <c r="R668" s="60">
        <f t="shared" ca="1" si="25"/>
        <v>21.535601667732106</v>
      </c>
      <c r="W668"/>
      <c r="X668"/>
      <c r="Y668"/>
      <c r="Z668"/>
      <c r="AA668"/>
    </row>
    <row r="669" spans="16:27">
      <c r="P669" s="60">
        <v>666</v>
      </c>
      <c r="Q669" s="61">
        <f t="shared" ca="1" si="24"/>
        <v>0.98391537846188415</v>
      </c>
      <c r="R669" s="60">
        <f t="shared" ca="1" si="25"/>
        <v>23.326317286363015</v>
      </c>
      <c r="W669"/>
      <c r="X669"/>
      <c r="Y669"/>
      <c r="Z669"/>
      <c r="AA669"/>
    </row>
    <row r="670" spans="16:27">
      <c r="P670" s="60">
        <v>667</v>
      </c>
      <c r="Q670" s="61">
        <f t="shared" ca="1" si="24"/>
        <v>0.17871944230427017</v>
      </c>
      <c r="R670" s="60">
        <f t="shared" ca="1" si="25"/>
        <v>21.722035094598127</v>
      </c>
      <c r="W670"/>
      <c r="X670"/>
      <c r="Y670"/>
      <c r="Z670"/>
      <c r="AA670"/>
    </row>
    <row r="671" spans="16:27">
      <c r="P671" s="60">
        <v>668</v>
      </c>
      <c r="Q671" s="61">
        <f t="shared" ca="1" si="24"/>
        <v>0.80287172190443179</v>
      </c>
      <c r="R671" s="60">
        <f t="shared" ca="1" si="25"/>
        <v>22.673493521091522</v>
      </c>
      <c r="W671"/>
      <c r="X671"/>
      <c r="Y671"/>
      <c r="Z671"/>
      <c r="AA671"/>
    </row>
    <row r="672" spans="16:27">
      <c r="P672" s="60">
        <v>669</v>
      </c>
      <c r="Q672" s="61">
        <f t="shared" ca="1" si="24"/>
        <v>0.37570641313006992</v>
      </c>
      <c r="R672" s="60">
        <f t="shared" ca="1" si="25"/>
        <v>21.961050895113331</v>
      </c>
      <c r="W672"/>
      <c r="X672"/>
      <c r="Y672"/>
      <c r="Z672"/>
      <c r="AA672"/>
    </row>
    <row r="673" spans="16:27">
      <c r="P673" s="60">
        <v>670</v>
      </c>
      <c r="Q673" s="61">
        <f t="shared" ca="1" si="24"/>
        <v>0.21962527719254565</v>
      </c>
      <c r="R673" s="60">
        <f t="shared" ca="1" si="25"/>
        <v>21.769081916616638</v>
      </c>
      <c r="W673"/>
      <c r="X673"/>
      <c r="Y673"/>
      <c r="Z673"/>
      <c r="AA673"/>
    </row>
    <row r="674" spans="16:27">
      <c r="P674" s="60">
        <v>671</v>
      </c>
      <c r="Q674" s="61">
        <f t="shared" ca="1" si="24"/>
        <v>0.99010928628731643</v>
      </c>
      <c r="R674" s="60">
        <f t="shared" ca="1" si="25"/>
        <v>23.382659385366061</v>
      </c>
      <c r="W674"/>
      <c r="X674"/>
      <c r="Y674"/>
      <c r="Z674"/>
      <c r="AA674"/>
    </row>
    <row r="675" spans="16:27">
      <c r="P675" s="60">
        <v>672</v>
      </c>
      <c r="Q675" s="61">
        <f t="shared" ca="1" si="24"/>
        <v>0.28627964944617612</v>
      </c>
      <c r="R675" s="60">
        <f t="shared" ca="1" si="25"/>
        <v>21.84846752670714</v>
      </c>
      <c r="W675"/>
      <c r="X675"/>
      <c r="Y675"/>
      <c r="Z675"/>
      <c r="AA675"/>
    </row>
    <row r="676" spans="16:27">
      <c r="P676" s="60">
        <v>673</v>
      </c>
      <c r="Q676" s="61">
        <f t="shared" ca="1" si="24"/>
        <v>0.33177593465864952</v>
      </c>
      <c r="R676" s="60">
        <f t="shared" ca="1" si="25"/>
        <v>21.904803220953522</v>
      </c>
      <c r="W676"/>
      <c r="X676"/>
      <c r="Y676"/>
      <c r="Z676"/>
      <c r="AA676"/>
    </row>
    <row r="677" spans="16:27">
      <c r="P677" s="60">
        <v>674</v>
      </c>
      <c r="Q677" s="61">
        <f t="shared" ca="1" si="24"/>
        <v>0.91596749416944734</v>
      </c>
      <c r="R677" s="60">
        <f t="shared" ca="1" si="25"/>
        <v>22.990693730199371</v>
      </c>
      <c r="W677"/>
      <c r="X677"/>
      <c r="Y677"/>
      <c r="Z677"/>
      <c r="AA677"/>
    </row>
    <row r="678" spans="16:27">
      <c r="P678" s="60">
        <v>675</v>
      </c>
      <c r="Q678" s="61">
        <f t="shared" ca="1" si="24"/>
        <v>0.91887643284325549</v>
      </c>
      <c r="R678" s="60">
        <f t="shared" ca="1" si="25"/>
        <v>23.00111206410724</v>
      </c>
      <c r="W678"/>
      <c r="X678"/>
      <c r="Y678"/>
      <c r="Z678"/>
      <c r="AA678"/>
    </row>
    <row r="679" spans="16:27">
      <c r="P679" s="60">
        <v>676</v>
      </c>
      <c r="Q679" s="61">
        <f t="shared" ca="1" si="24"/>
        <v>1.5236177165672937E-2</v>
      </c>
      <c r="R679" s="60">
        <f t="shared" ca="1" si="25"/>
        <v>21.544800121214809</v>
      </c>
      <c r="W679"/>
      <c r="X679"/>
      <c r="Y679"/>
      <c r="Z679"/>
      <c r="AA679"/>
    </row>
    <row r="680" spans="16:27">
      <c r="P680" s="60">
        <v>677</v>
      </c>
      <c r="Q680" s="61">
        <f t="shared" ca="1" si="24"/>
        <v>0.23896365296635291</v>
      </c>
      <c r="R680" s="60">
        <f t="shared" ca="1" si="25"/>
        <v>21.791752538890936</v>
      </c>
      <c r="W680"/>
      <c r="X680"/>
      <c r="Y680"/>
      <c r="Z680"/>
      <c r="AA680"/>
    </row>
    <row r="681" spans="16:27">
      <c r="P681" s="60">
        <v>678</v>
      </c>
      <c r="Q681" s="61">
        <f t="shared" ca="1" si="24"/>
        <v>0.44446294196273217</v>
      </c>
      <c r="R681" s="60">
        <f t="shared" ca="1" si="25"/>
        <v>22.053219464556481</v>
      </c>
      <c r="W681"/>
      <c r="X681"/>
      <c r="Y681"/>
      <c r="Z681"/>
      <c r="AA681"/>
    </row>
    <row r="682" spans="16:27">
      <c r="P682" s="60">
        <v>679</v>
      </c>
      <c r="Q682" s="61">
        <f t="shared" ca="1" si="24"/>
        <v>0.87874598936754422</v>
      </c>
      <c r="R682" s="60">
        <f t="shared" ca="1" si="25"/>
        <v>22.870629138431827</v>
      </c>
      <c r="W682"/>
      <c r="X682"/>
      <c r="Y682"/>
      <c r="Z682"/>
      <c r="AA682"/>
    </row>
    <row r="683" spans="16:27">
      <c r="P683" s="60">
        <v>680</v>
      </c>
      <c r="Q683" s="61">
        <f t="shared" ca="1" si="24"/>
        <v>3.7535101903332979E-2</v>
      </c>
      <c r="R683" s="60">
        <f t="shared" ca="1" si="25"/>
        <v>21.568058353067872</v>
      </c>
      <c r="W683"/>
      <c r="X683"/>
      <c r="Y683"/>
      <c r="Z683"/>
      <c r="AA683"/>
    </row>
    <row r="684" spans="16:27">
      <c r="P684" s="60">
        <v>681</v>
      </c>
      <c r="Q684" s="61">
        <f t="shared" ca="1" si="24"/>
        <v>0.19061370805125322</v>
      </c>
      <c r="R684" s="60">
        <f t="shared" ca="1" si="25"/>
        <v>21.735591733937746</v>
      </c>
      <c r="W684"/>
      <c r="X684"/>
      <c r="Y684"/>
      <c r="Z684"/>
      <c r="AA684"/>
    </row>
    <row r="685" spans="16:27">
      <c r="P685" s="60">
        <v>682</v>
      </c>
      <c r="Q685" s="61">
        <f t="shared" ca="1" si="24"/>
        <v>0.76319740687636484</v>
      </c>
      <c r="R685" s="60">
        <f t="shared" ca="1" si="25"/>
        <v>22.585743235596546</v>
      </c>
      <c r="W685"/>
      <c r="X685"/>
      <c r="Y685"/>
      <c r="Z685"/>
      <c r="AA685"/>
    </row>
    <row r="686" spans="16:27">
      <c r="P686" s="60">
        <v>683</v>
      </c>
      <c r="Q686" s="61">
        <f t="shared" ca="1" si="24"/>
        <v>0.41510331639486997</v>
      </c>
      <c r="R686" s="60">
        <f t="shared" ca="1" si="25"/>
        <v>22.013202364828281</v>
      </c>
      <c r="W686"/>
      <c r="X686"/>
      <c r="Y686"/>
      <c r="Z686"/>
      <c r="AA686"/>
    </row>
    <row r="687" spans="16:27">
      <c r="P687" s="60">
        <v>684</v>
      </c>
      <c r="Q687" s="61">
        <f t="shared" ca="1" si="24"/>
        <v>0.31962666577241206</v>
      </c>
      <c r="R687" s="60">
        <f t="shared" ca="1" si="25"/>
        <v>21.889576460041166</v>
      </c>
      <c r="W687"/>
      <c r="X687"/>
      <c r="Y687"/>
      <c r="Z687"/>
      <c r="AA687"/>
    </row>
    <row r="688" spans="16:27">
      <c r="P688" s="60">
        <v>685</v>
      </c>
      <c r="Q688" s="61">
        <f t="shared" ca="1" si="24"/>
        <v>0.22622297377540512</v>
      </c>
      <c r="R688" s="60">
        <f t="shared" ca="1" si="25"/>
        <v>21.776784576902934</v>
      </c>
      <c r="W688"/>
      <c r="X688"/>
      <c r="Y688"/>
      <c r="Z688"/>
      <c r="AA688"/>
    </row>
    <row r="689" spans="16:27">
      <c r="P689" s="60">
        <v>686</v>
      </c>
      <c r="Q689" s="61">
        <f t="shared" ca="1" si="24"/>
        <v>0.86831465039728706</v>
      </c>
      <c r="R689" s="60">
        <f t="shared" ca="1" si="25"/>
        <v>22.840435296535517</v>
      </c>
      <c r="W689"/>
      <c r="X689"/>
      <c r="Y689"/>
      <c r="Z689"/>
      <c r="AA689"/>
    </row>
    <row r="690" spans="16:27">
      <c r="P690" s="60">
        <v>687</v>
      </c>
      <c r="Q690" s="61">
        <f t="shared" ca="1" si="24"/>
        <v>0.84017382772133531</v>
      </c>
      <c r="R690" s="60">
        <f t="shared" ca="1" si="25"/>
        <v>22.764488277485864</v>
      </c>
      <c r="W690"/>
      <c r="X690"/>
      <c r="Y690"/>
      <c r="Z690"/>
      <c r="AA690"/>
    </row>
    <row r="691" spans="16:27">
      <c r="P691" s="60">
        <v>688</v>
      </c>
      <c r="Q691" s="61">
        <f t="shared" ca="1" si="24"/>
        <v>0.4156085970359541</v>
      </c>
      <c r="R691" s="60">
        <f t="shared" ca="1" si="25"/>
        <v>22.013882454289021</v>
      </c>
      <c r="W691"/>
      <c r="X691"/>
      <c r="Y691"/>
      <c r="Z691"/>
      <c r="AA691"/>
    </row>
    <row r="692" spans="16:27">
      <c r="P692" s="60">
        <v>689</v>
      </c>
      <c r="Q692" s="61">
        <f t="shared" ca="1" si="24"/>
        <v>0.764275269494059</v>
      </c>
      <c r="R692" s="60">
        <f t="shared" ca="1" si="25"/>
        <v>22.588025386546718</v>
      </c>
      <c r="W692"/>
      <c r="X692"/>
      <c r="Y692"/>
      <c r="Z692"/>
      <c r="AA692"/>
    </row>
    <row r="693" spans="16:27">
      <c r="P693" s="60">
        <v>690</v>
      </c>
      <c r="Q693" s="61">
        <f t="shared" ca="1" si="24"/>
        <v>0.8610637627506853</v>
      </c>
      <c r="R693" s="60">
        <f t="shared" ca="1" si="25"/>
        <v>22.820147117083131</v>
      </c>
      <c r="W693"/>
      <c r="X693"/>
      <c r="Y693"/>
      <c r="Z693"/>
      <c r="AA693"/>
    </row>
    <row r="694" spans="16:27">
      <c r="P694" s="60">
        <v>691</v>
      </c>
      <c r="Q694" s="61">
        <f t="shared" ca="1" si="24"/>
        <v>0.37444277474152698</v>
      </c>
      <c r="R694" s="60">
        <f t="shared" ca="1" si="25"/>
        <v>21.959405811729557</v>
      </c>
      <c r="W694"/>
      <c r="X694"/>
      <c r="Y694"/>
      <c r="Z694"/>
      <c r="AA694"/>
    </row>
    <row r="695" spans="16:27">
      <c r="P695" s="60">
        <v>692</v>
      </c>
      <c r="Q695" s="61">
        <f t="shared" ca="1" si="24"/>
        <v>0.1202020460666281</v>
      </c>
      <c r="R695" s="60">
        <f t="shared" ca="1" si="25"/>
        <v>21.656724863258361</v>
      </c>
      <c r="W695"/>
      <c r="X695"/>
      <c r="Y695"/>
      <c r="Z695"/>
      <c r="AA695"/>
    </row>
    <row r="696" spans="16:27">
      <c r="P696" s="60">
        <v>693</v>
      </c>
      <c r="Q696" s="61">
        <f t="shared" ca="1" si="24"/>
        <v>6.5391739789879111E-2</v>
      </c>
      <c r="R696" s="60">
        <f t="shared" ca="1" si="25"/>
        <v>21.597495282248524</v>
      </c>
      <c r="W696"/>
      <c r="X696"/>
      <c r="Y696"/>
      <c r="Z696"/>
      <c r="AA696"/>
    </row>
    <row r="697" spans="16:27">
      <c r="P697" s="60">
        <v>694</v>
      </c>
      <c r="Q697" s="61">
        <f t="shared" ca="1" si="24"/>
        <v>0.23178921479646031</v>
      </c>
      <c r="R697" s="60">
        <f t="shared" ca="1" si="25"/>
        <v>21.783308613403527</v>
      </c>
      <c r="W697"/>
      <c r="X697"/>
      <c r="Y697"/>
      <c r="Z697"/>
      <c r="AA697"/>
    </row>
    <row r="698" spans="16:27">
      <c r="P698" s="60">
        <v>695</v>
      </c>
      <c r="Q698" s="61">
        <f t="shared" ca="1" si="24"/>
        <v>0.95560821958099185</v>
      </c>
      <c r="R698" s="60">
        <f t="shared" ca="1" si="25"/>
        <v>23.153690757423654</v>
      </c>
      <c r="W698"/>
      <c r="X698"/>
      <c r="Y698"/>
      <c r="Z698"/>
      <c r="AA698"/>
    </row>
    <row r="699" spans="16:27">
      <c r="P699" s="60">
        <v>696</v>
      </c>
      <c r="Q699" s="61">
        <f t="shared" ca="1" si="24"/>
        <v>0.36006571972188162</v>
      </c>
      <c r="R699" s="60">
        <f t="shared" ca="1" si="25"/>
        <v>21.94080459031585</v>
      </c>
      <c r="W699"/>
      <c r="X699"/>
      <c r="Y699"/>
      <c r="Z699"/>
      <c r="AA699"/>
    </row>
    <row r="700" spans="16:27">
      <c r="P700" s="60">
        <v>697</v>
      </c>
      <c r="Q700" s="61">
        <f t="shared" ca="1" si="24"/>
        <v>0.88424730985294042</v>
      </c>
      <c r="R700" s="60">
        <f t="shared" ca="1" si="25"/>
        <v>22.887077022107089</v>
      </c>
      <c r="W700"/>
      <c r="X700"/>
      <c r="Y700"/>
      <c r="Z700"/>
      <c r="AA700"/>
    </row>
    <row r="701" spans="16:27">
      <c r="P701" s="60">
        <v>698</v>
      </c>
      <c r="Q701" s="61">
        <f t="shared" ca="1" si="24"/>
        <v>0.46969913570247146</v>
      </c>
      <c r="R701" s="60">
        <f t="shared" ca="1" si="25"/>
        <v>22.088469926864622</v>
      </c>
      <c r="W701"/>
      <c r="X701"/>
      <c r="Y701"/>
      <c r="Z701"/>
      <c r="AA701"/>
    </row>
    <row r="702" spans="16:27">
      <c r="P702" s="60">
        <v>699</v>
      </c>
      <c r="Q702" s="61">
        <f t="shared" ca="1" si="24"/>
        <v>1.3044255105679747E-3</v>
      </c>
      <c r="R702" s="60">
        <f t="shared" ca="1" si="25"/>
        <v>21.530402495382322</v>
      </c>
      <c r="W702"/>
      <c r="X702"/>
      <c r="Y702"/>
      <c r="Z702"/>
      <c r="AA702"/>
    </row>
    <row r="703" spans="16:27">
      <c r="P703" s="60">
        <v>700</v>
      </c>
      <c r="Q703" s="61">
        <f t="shared" ca="1" si="24"/>
        <v>0.88412603424585057</v>
      </c>
      <c r="R703" s="60">
        <f t="shared" ca="1" si="25"/>
        <v>22.886710269388921</v>
      </c>
      <c r="W703"/>
      <c r="X703"/>
      <c r="Y703"/>
      <c r="Z703"/>
      <c r="AA703"/>
    </row>
    <row r="704" spans="16:27">
      <c r="P704" s="60">
        <v>701</v>
      </c>
      <c r="Q704" s="61">
        <f t="shared" ca="1" si="24"/>
        <v>0.15311475638302852</v>
      </c>
      <c r="R704" s="60">
        <f t="shared" ca="1" si="25"/>
        <v>21.693181044968494</v>
      </c>
      <c r="W704"/>
      <c r="X704"/>
      <c r="Y704"/>
      <c r="Z704"/>
      <c r="AA704"/>
    </row>
    <row r="705" spans="16:27">
      <c r="P705" s="60">
        <v>702</v>
      </c>
      <c r="Q705" s="61">
        <f t="shared" ca="1" si="24"/>
        <v>0.40665095832494746</v>
      </c>
      <c r="R705" s="60">
        <f t="shared" ca="1" si="25"/>
        <v>22.00186905186084</v>
      </c>
      <c r="W705"/>
      <c r="X705"/>
      <c r="Y705"/>
      <c r="Z705"/>
      <c r="AA705"/>
    </row>
    <row r="706" spans="16:27">
      <c r="P706" s="60">
        <v>703</v>
      </c>
      <c r="Q706" s="61">
        <f t="shared" ca="1" si="24"/>
        <v>0.54818362131134801</v>
      </c>
      <c r="R706" s="60">
        <f t="shared" ca="1" si="25"/>
        <v>22.203826887311209</v>
      </c>
      <c r="W706"/>
      <c r="X706"/>
      <c r="Y706"/>
      <c r="Z706"/>
      <c r="AA706"/>
    </row>
    <row r="707" spans="16:27">
      <c r="P707" s="60">
        <v>704</v>
      </c>
      <c r="Q707" s="61">
        <f t="shared" ca="1" si="24"/>
        <v>0.73223206736227042</v>
      </c>
      <c r="R707" s="60">
        <f t="shared" ca="1" si="25"/>
        <v>22.522266615899618</v>
      </c>
      <c r="W707"/>
      <c r="X707"/>
      <c r="Y707"/>
      <c r="Z707"/>
      <c r="AA707"/>
    </row>
    <row r="708" spans="16:27">
      <c r="P708" s="60">
        <v>705</v>
      </c>
      <c r="Q708" s="61">
        <f t="shared" ca="1" si="24"/>
        <v>0.95155870747068994</v>
      </c>
      <c r="R708" s="60">
        <f t="shared" ca="1" si="25"/>
        <v>23.134342188505443</v>
      </c>
      <c r="W708"/>
      <c r="X708"/>
      <c r="Y708"/>
      <c r="Z708"/>
      <c r="AA708"/>
    </row>
    <row r="709" spans="16:27">
      <c r="P709" s="60">
        <v>706</v>
      </c>
      <c r="Q709" s="61">
        <f t="shared" ref="Q709:Q772" ca="1" si="26">RAND()</f>
        <v>0.62372518059721205</v>
      </c>
      <c r="R709" s="60">
        <f t="shared" ref="R709:R772" ca="1" si="27">IF(Q709&lt;=$J$9, $B$9+SQRT(Q709*$K$9), $D$9-SQRT((1-Q709)*$L$9))</f>
        <v>22.324773630121587</v>
      </c>
      <c r="W709"/>
      <c r="X709"/>
      <c r="Y709"/>
      <c r="Z709"/>
      <c r="AA709"/>
    </row>
    <row r="710" spans="16:27">
      <c r="P710" s="60">
        <v>707</v>
      </c>
      <c r="Q710" s="61">
        <f t="shared" ca="1" si="26"/>
        <v>0.68674645927586797</v>
      </c>
      <c r="R710" s="60">
        <f t="shared" ca="1" si="27"/>
        <v>22.435349456932215</v>
      </c>
      <c r="W710"/>
      <c r="X710"/>
      <c r="Y710"/>
      <c r="Z710"/>
      <c r="AA710"/>
    </row>
    <row r="711" spans="16:27">
      <c r="P711" s="60">
        <v>708</v>
      </c>
      <c r="Q711" s="61">
        <f t="shared" ca="1" si="26"/>
        <v>0.23380214726869075</v>
      </c>
      <c r="R711" s="60">
        <f t="shared" ca="1" si="27"/>
        <v>21.785673731982065</v>
      </c>
      <c r="W711"/>
      <c r="X711"/>
      <c r="Y711"/>
      <c r="Z711"/>
      <c r="AA711"/>
    </row>
    <row r="712" spans="16:27">
      <c r="P712" s="60">
        <v>709</v>
      </c>
      <c r="Q712" s="61">
        <f t="shared" ca="1" si="26"/>
        <v>0.84752423012532641</v>
      </c>
      <c r="R712" s="60">
        <f t="shared" ca="1" si="27"/>
        <v>22.783632952092795</v>
      </c>
      <c r="W712"/>
      <c r="X712"/>
      <c r="Y712"/>
      <c r="Z712"/>
      <c r="AA712"/>
    </row>
    <row r="713" spans="16:27">
      <c r="P713" s="60">
        <v>710</v>
      </c>
      <c r="Q713" s="61">
        <f t="shared" ca="1" si="26"/>
        <v>0.19394928592011595</v>
      </c>
      <c r="R713" s="60">
        <f t="shared" ca="1" si="27"/>
        <v>21.739411356403735</v>
      </c>
      <c r="W713"/>
      <c r="X713"/>
      <c r="Y713"/>
      <c r="Z713"/>
      <c r="AA713"/>
    </row>
    <row r="714" spans="16:27">
      <c r="P714" s="60">
        <v>711</v>
      </c>
      <c r="Q714" s="61">
        <f t="shared" ca="1" si="26"/>
        <v>0.92018772307861751</v>
      </c>
      <c r="R714" s="60">
        <f t="shared" ca="1" si="27"/>
        <v>23.005869469689927</v>
      </c>
      <c r="W714"/>
      <c r="X714"/>
      <c r="Y714"/>
      <c r="Z714"/>
      <c r="AA714"/>
    </row>
    <row r="715" spans="16:27">
      <c r="P715" s="60">
        <v>712</v>
      </c>
      <c r="Q715" s="61">
        <f t="shared" ca="1" si="26"/>
        <v>0.3491192692171855</v>
      </c>
      <c r="R715" s="60">
        <f t="shared" ca="1" si="27"/>
        <v>21.926781641274001</v>
      </c>
      <c r="W715"/>
      <c r="X715"/>
      <c r="Y715"/>
      <c r="Z715"/>
      <c r="AA715"/>
    </row>
    <row r="716" spans="16:27">
      <c r="P716" s="60">
        <v>713</v>
      </c>
      <c r="Q716" s="61">
        <f t="shared" ca="1" si="26"/>
        <v>0.9593031074762437</v>
      </c>
      <c r="R716" s="60">
        <f t="shared" ca="1" si="27"/>
        <v>23.172130801999533</v>
      </c>
      <c r="W716"/>
      <c r="X716"/>
      <c r="Y716"/>
      <c r="Z716"/>
      <c r="AA716"/>
    </row>
    <row r="717" spans="16:27">
      <c r="P717" s="60">
        <v>714</v>
      </c>
      <c r="Q717" s="61">
        <f t="shared" ca="1" si="26"/>
        <v>4.5244626714843084E-2</v>
      </c>
      <c r="R717" s="60">
        <f t="shared" ca="1" si="27"/>
        <v>21.57616211398685</v>
      </c>
      <c r="W717"/>
      <c r="X717"/>
      <c r="Y717"/>
      <c r="Z717"/>
      <c r="AA717"/>
    </row>
    <row r="718" spans="16:27">
      <c r="P718" s="60">
        <v>715</v>
      </c>
      <c r="Q718" s="61">
        <f t="shared" ca="1" si="26"/>
        <v>0.49791666672150825</v>
      </c>
      <c r="R718" s="60">
        <f t="shared" ca="1" si="27"/>
        <v>22.128893345701091</v>
      </c>
      <c r="W718"/>
      <c r="X718"/>
      <c r="Y718"/>
      <c r="Z718"/>
      <c r="AA718"/>
    </row>
    <row r="719" spans="16:27">
      <c r="P719" s="60">
        <v>716</v>
      </c>
      <c r="Q719" s="61">
        <f t="shared" ca="1" si="26"/>
        <v>0.89584780202801151</v>
      </c>
      <c r="R719" s="60">
        <f t="shared" ca="1" si="27"/>
        <v>22.923093756996657</v>
      </c>
      <c r="W719"/>
      <c r="X719"/>
      <c r="Y719"/>
      <c r="Z719"/>
      <c r="AA719"/>
    </row>
    <row r="720" spans="16:27">
      <c r="P720" s="60">
        <v>717</v>
      </c>
      <c r="Q720" s="61">
        <f t="shared" ca="1" si="26"/>
        <v>0.57763525474671917</v>
      </c>
      <c r="R720" s="60">
        <f t="shared" ca="1" si="27"/>
        <v>22.249679539015798</v>
      </c>
      <c r="W720"/>
      <c r="X720"/>
      <c r="Y720"/>
      <c r="Z720"/>
      <c r="AA720"/>
    </row>
    <row r="721" spans="16:27">
      <c r="P721" s="60">
        <v>718</v>
      </c>
      <c r="Q721" s="61">
        <f t="shared" ca="1" si="26"/>
        <v>0.92723885499136061</v>
      </c>
      <c r="R721" s="60">
        <f t="shared" ca="1" si="27"/>
        <v>23.032149724535973</v>
      </c>
      <c r="W721"/>
      <c r="X721"/>
      <c r="Y721"/>
      <c r="Z721"/>
      <c r="AA721"/>
    </row>
    <row r="722" spans="16:27">
      <c r="P722" s="60">
        <v>719</v>
      </c>
      <c r="Q722" s="61">
        <f t="shared" ca="1" si="26"/>
        <v>0.39880839104781518</v>
      </c>
      <c r="R722" s="60">
        <f t="shared" ca="1" si="27"/>
        <v>21.991425354847465</v>
      </c>
      <c r="W722"/>
      <c r="X722"/>
      <c r="Y722"/>
      <c r="Z722"/>
      <c r="AA722"/>
    </row>
    <row r="723" spans="16:27">
      <c r="P723" s="60">
        <v>720</v>
      </c>
      <c r="Q723" s="61">
        <f t="shared" ca="1" si="26"/>
        <v>0.72111849382770365</v>
      </c>
      <c r="R723" s="60">
        <f t="shared" ca="1" si="27"/>
        <v>22.500388201038419</v>
      </c>
      <c r="W723"/>
      <c r="X723"/>
      <c r="Y723"/>
      <c r="Z723"/>
      <c r="AA723"/>
    </row>
    <row r="724" spans="16:27">
      <c r="P724" s="60">
        <v>721</v>
      </c>
      <c r="Q724" s="61">
        <f t="shared" ca="1" si="26"/>
        <v>0.78171286247629557</v>
      </c>
      <c r="R724" s="60">
        <f t="shared" ca="1" si="27"/>
        <v>22.625698125584545</v>
      </c>
      <c r="W724"/>
      <c r="X724"/>
      <c r="Y724"/>
      <c r="Z724"/>
      <c r="AA724"/>
    </row>
    <row r="725" spans="16:27">
      <c r="P725" s="60">
        <v>722</v>
      </c>
      <c r="Q725" s="61">
        <f t="shared" ca="1" si="26"/>
        <v>5.0757542838232306E-3</v>
      </c>
      <c r="R725" s="60">
        <f t="shared" ca="1" si="27"/>
        <v>21.534289969898794</v>
      </c>
      <c r="W725"/>
      <c r="X725"/>
      <c r="Y725"/>
      <c r="Z725"/>
      <c r="AA725"/>
    </row>
    <row r="726" spans="16:27">
      <c r="P726" s="60">
        <v>723</v>
      </c>
      <c r="Q726" s="61">
        <f t="shared" ca="1" si="26"/>
        <v>0.95411699986521825</v>
      </c>
      <c r="R726" s="60">
        <f t="shared" ca="1" si="27"/>
        <v>23.146466929895539</v>
      </c>
      <c r="W726"/>
      <c r="X726"/>
      <c r="Y726"/>
      <c r="Z726"/>
      <c r="AA726"/>
    </row>
    <row r="727" spans="16:27">
      <c r="P727" s="60">
        <v>724</v>
      </c>
      <c r="Q727" s="61">
        <f t="shared" ca="1" si="26"/>
        <v>0.54075536009909009</v>
      </c>
      <c r="R727" s="60">
        <f t="shared" ca="1" si="27"/>
        <v>22.192499984313322</v>
      </c>
      <c r="W727"/>
      <c r="X727"/>
      <c r="Y727"/>
      <c r="Z727"/>
      <c r="AA727"/>
    </row>
    <row r="728" spans="16:27">
      <c r="P728" s="60">
        <v>725</v>
      </c>
      <c r="Q728" s="61">
        <f t="shared" ca="1" si="26"/>
        <v>0.33341918139013849</v>
      </c>
      <c r="R728" s="60">
        <f t="shared" ca="1" si="27"/>
        <v>21.906873305596328</v>
      </c>
      <c r="W728"/>
      <c r="X728"/>
      <c r="Y728"/>
      <c r="Z728"/>
      <c r="AA728"/>
    </row>
    <row r="729" spans="16:27">
      <c r="P729" s="60">
        <v>726</v>
      </c>
      <c r="Q729" s="61">
        <f t="shared" ca="1" si="26"/>
        <v>0.41748351548617479</v>
      </c>
      <c r="R729" s="60">
        <f t="shared" ca="1" si="27"/>
        <v>22.016408599856511</v>
      </c>
      <c r="W729"/>
      <c r="X729"/>
      <c r="Y729"/>
      <c r="Z729"/>
      <c r="AA729"/>
    </row>
    <row r="730" spans="16:27">
      <c r="P730" s="60">
        <v>727</v>
      </c>
      <c r="Q730" s="61">
        <f t="shared" ca="1" si="26"/>
        <v>0.63308695674839621</v>
      </c>
      <c r="R730" s="60">
        <f t="shared" ca="1" si="27"/>
        <v>22.340579256099925</v>
      </c>
      <c r="W730"/>
      <c r="X730"/>
      <c r="Y730"/>
      <c r="Z730"/>
      <c r="AA730"/>
    </row>
    <row r="731" spans="16:27">
      <c r="P731" s="60">
        <v>728</v>
      </c>
      <c r="Q731" s="61">
        <f t="shared" ca="1" si="26"/>
        <v>0.61201979074045154</v>
      </c>
      <c r="R731" s="60">
        <f t="shared" ca="1" si="27"/>
        <v>22.30528534594918</v>
      </c>
      <c r="W731"/>
      <c r="X731"/>
      <c r="Y731"/>
      <c r="Z731"/>
      <c r="AA731"/>
    </row>
    <row r="732" spans="16:27">
      <c r="P732" s="60">
        <v>729</v>
      </c>
      <c r="Q732" s="61">
        <f t="shared" ca="1" si="26"/>
        <v>0.75349791169922209</v>
      </c>
      <c r="R732" s="60">
        <f t="shared" ca="1" si="27"/>
        <v>22.565435820952331</v>
      </c>
      <c r="W732"/>
      <c r="X732"/>
      <c r="Y732"/>
      <c r="Z732"/>
      <c r="AA732"/>
    </row>
    <row r="733" spans="16:27">
      <c r="P733" s="60">
        <v>730</v>
      </c>
      <c r="Q733" s="61">
        <f t="shared" ca="1" si="26"/>
        <v>0.34038795169833647</v>
      </c>
      <c r="R733" s="60">
        <f t="shared" ca="1" si="27"/>
        <v>21.915680720243461</v>
      </c>
      <c r="W733"/>
      <c r="X733"/>
      <c r="Y733"/>
      <c r="Z733"/>
      <c r="AA733"/>
    </row>
    <row r="734" spans="16:27">
      <c r="P734" s="60">
        <v>731</v>
      </c>
      <c r="Q734" s="61">
        <f t="shared" ca="1" si="26"/>
        <v>7.5717426048737546E-2</v>
      </c>
      <c r="R734" s="60">
        <f t="shared" ca="1" si="27"/>
        <v>21.608517977354886</v>
      </c>
      <c r="W734"/>
      <c r="X734"/>
      <c r="Y734"/>
      <c r="Z734"/>
      <c r="AA734"/>
    </row>
    <row r="735" spans="16:27">
      <c r="P735" s="60">
        <v>732</v>
      </c>
      <c r="Q735" s="61">
        <f t="shared" ca="1" si="26"/>
        <v>0.10577222334492709</v>
      </c>
      <c r="R735" s="60">
        <f t="shared" ca="1" si="27"/>
        <v>21.640956784965127</v>
      </c>
      <c r="W735"/>
      <c r="X735"/>
      <c r="Y735"/>
      <c r="Z735"/>
      <c r="AA735"/>
    </row>
    <row r="736" spans="16:27">
      <c r="P736" s="60">
        <v>733</v>
      </c>
      <c r="Q736" s="61">
        <f t="shared" ca="1" si="26"/>
        <v>0.48630153306263524</v>
      </c>
      <c r="R736" s="60">
        <f t="shared" ca="1" si="27"/>
        <v>22.112119786179058</v>
      </c>
      <c r="W736"/>
      <c r="X736"/>
      <c r="Y736"/>
      <c r="Z736"/>
      <c r="AA736"/>
    </row>
    <row r="737" spans="16:27">
      <c r="P737" s="60">
        <v>734</v>
      </c>
      <c r="Q737" s="61">
        <f t="shared" ca="1" si="26"/>
        <v>2.6586513716967741E-2</v>
      </c>
      <c r="R737" s="60">
        <f t="shared" ca="1" si="27"/>
        <v>21.556605466495736</v>
      </c>
      <c r="W737"/>
      <c r="X737"/>
      <c r="Y737"/>
      <c r="Z737"/>
      <c r="AA737"/>
    </row>
    <row r="738" spans="16:27">
      <c r="P738" s="60">
        <v>735</v>
      </c>
      <c r="Q738" s="61">
        <f t="shared" ca="1" si="26"/>
        <v>0.54721200225029953</v>
      </c>
      <c r="R738" s="60">
        <f t="shared" ca="1" si="27"/>
        <v>22.202340058787485</v>
      </c>
      <c r="W738"/>
      <c r="X738"/>
      <c r="Y738"/>
      <c r="Z738"/>
      <c r="AA738"/>
    </row>
    <row r="739" spans="16:27">
      <c r="P739" s="60">
        <v>736</v>
      </c>
      <c r="Q739" s="61">
        <f t="shared" ca="1" si="26"/>
        <v>0.92169033563852831</v>
      </c>
      <c r="R739" s="60">
        <f t="shared" ca="1" si="27"/>
        <v>23.011369308812572</v>
      </c>
      <c r="W739"/>
      <c r="X739"/>
      <c r="Y739"/>
      <c r="Z739"/>
      <c r="AA739"/>
    </row>
    <row r="740" spans="16:27">
      <c r="P740" s="60">
        <v>737</v>
      </c>
      <c r="Q740" s="61">
        <f t="shared" ca="1" si="26"/>
        <v>0.14604727311577548</v>
      </c>
      <c r="R740" s="60">
        <f t="shared" ca="1" si="27"/>
        <v>21.68529374437534</v>
      </c>
      <c r="W740"/>
      <c r="X740"/>
      <c r="Y740"/>
      <c r="Z740"/>
      <c r="AA740"/>
    </row>
    <row r="741" spans="16:27">
      <c r="P741" s="60">
        <v>738</v>
      </c>
      <c r="Q741" s="61">
        <f t="shared" ca="1" si="26"/>
        <v>0.33337136144855006</v>
      </c>
      <c r="R741" s="60">
        <f t="shared" ca="1" si="27"/>
        <v>21.906813028269202</v>
      </c>
      <c r="W741"/>
      <c r="X741"/>
      <c r="Y741"/>
      <c r="Z741"/>
      <c r="AA741"/>
    </row>
    <row r="742" spans="16:27">
      <c r="P742" s="60">
        <v>739</v>
      </c>
      <c r="Q742" s="61">
        <f t="shared" ca="1" si="26"/>
        <v>0.21951012841250228</v>
      </c>
      <c r="R742" s="60">
        <f t="shared" ca="1" si="27"/>
        <v>21.768947772736475</v>
      </c>
      <c r="W742"/>
      <c r="X742"/>
      <c r="Y742"/>
      <c r="Z742"/>
      <c r="AA742"/>
    </row>
    <row r="743" spans="16:27">
      <c r="P743" s="60">
        <v>740</v>
      </c>
      <c r="Q743" s="61">
        <f t="shared" ca="1" si="26"/>
        <v>0.77528939120885054</v>
      </c>
      <c r="R743" s="60">
        <f t="shared" ca="1" si="27"/>
        <v>22.611651416766929</v>
      </c>
      <c r="W743"/>
      <c r="X743"/>
      <c r="Y743"/>
      <c r="Z743"/>
      <c r="AA743"/>
    </row>
    <row r="744" spans="16:27">
      <c r="P744" s="60">
        <v>741</v>
      </c>
      <c r="Q744" s="61">
        <f t="shared" ca="1" si="26"/>
        <v>0.67477788591967147</v>
      </c>
      <c r="R744" s="60">
        <f t="shared" ca="1" si="27"/>
        <v>22.413548104724043</v>
      </c>
      <c r="W744"/>
      <c r="X744"/>
      <c r="Y744"/>
      <c r="Z744"/>
      <c r="AA744"/>
    </row>
    <row r="745" spans="16:27">
      <c r="P745" s="60">
        <v>742</v>
      </c>
      <c r="Q745" s="61">
        <f t="shared" ca="1" si="26"/>
        <v>0.1445387935465654</v>
      </c>
      <c r="R745" s="60">
        <f t="shared" ca="1" si="27"/>
        <v>21.683614515117128</v>
      </c>
      <c r="W745"/>
      <c r="X745"/>
      <c r="Y745"/>
      <c r="Z745"/>
      <c r="AA745"/>
    </row>
    <row r="746" spans="16:27">
      <c r="P746" s="60">
        <v>743</v>
      </c>
      <c r="Q746" s="61">
        <f t="shared" ca="1" si="26"/>
        <v>9.3621531654276335E-2</v>
      </c>
      <c r="R746" s="60">
        <f t="shared" ca="1" si="27"/>
        <v>21.627777609656111</v>
      </c>
      <c r="W746"/>
      <c r="X746"/>
      <c r="Y746"/>
      <c r="Z746"/>
      <c r="AA746"/>
    </row>
    <row r="747" spans="16:27">
      <c r="P747" s="60">
        <v>744</v>
      </c>
      <c r="Q747" s="61">
        <f t="shared" ca="1" si="26"/>
        <v>0.71968834567238593</v>
      </c>
      <c r="R747" s="60">
        <f t="shared" ca="1" si="27"/>
        <v>22.497604679427109</v>
      </c>
      <c r="W747"/>
      <c r="X747"/>
      <c r="Y747"/>
      <c r="Z747"/>
      <c r="AA747"/>
    </row>
    <row r="748" spans="16:27">
      <c r="P748" s="60">
        <v>745</v>
      </c>
      <c r="Q748" s="61">
        <f t="shared" ca="1" si="26"/>
        <v>0.39355281507221151</v>
      </c>
      <c r="R748" s="60">
        <f t="shared" ca="1" si="27"/>
        <v>21.984464750368428</v>
      </c>
      <c r="W748"/>
      <c r="X748"/>
      <c r="Y748"/>
      <c r="Z748"/>
      <c r="AA748"/>
    </row>
    <row r="749" spans="16:27">
      <c r="P749" s="60">
        <v>746</v>
      </c>
      <c r="Q749" s="61">
        <f t="shared" ca="1" si="26"/>
        <v>0.91197059757366117</v>
      </c>
      <c r="R749" s="60">
        <f t="shared" ca="1" si="27"/>
        <v>22.976668694281056</v>
      </c>
      <c r="W749"/>
      <c r="X749"/>
      <c r="Y749"/>
      <c r="Z749"/>
      <c r="AA749"/>
    </row>
    <row r="750" spans="16:27">
      <c r="P750" s="60">
        <v>747</v>
      </c>
      <c r="Q750" s="61">
        <f t="shared" ca="1" si="26"/>
        <v>0.92922399173007209</v>
      </c>
      <c r="R750" s="60">
        <f t="shared" ca="1" si="27"/>
        <v>23.03977600520351</v>
      </c>
      <c r="W750"/>
      <c r="X750"/>
      <c r="Y750"/>
      <c r="Z750"/>
      <c r="AA750"/>
    </row>
    <row r="751" spans="16:27">
      <c r="P751" s="60">
        <v>748</v>
      </c>
      <c r="Q751" s="61">
        <f t="shared" ca="1" si="26"/>
        <v>0.70363654900939843</v>
      </c>
      <c r="R751" s="60">
        <f t="shared" ca="1" si="27"/>
        <v>22.466837034238146</v>
      </c>
      <c r="W751"/>
      <c r="X751"/>
      <c r="Y751"/>
      <c r="Z751"/>
      <c r="AA751"/>
    </row>
    <row r="752" spans="16:27">
      <c r="P752" s="60">
        <v>749</v>
      </c>
      <c r="Q752" s="61">
        <f t="shared" ca="1" si="26"/>
        <v>0.22712275539445514</v>
      </c>
      <c r="R752" s="60">
        <f t="shared" ca="1" si="27"/>
        <v>21.777837592127955</v>
      </c>
      <c r="W752"/>
      <c r="X752"/>
      <c r="Y752"/>
      <c r="Z752"/>
      <c r="AA752"/>
    </row>
    <row r="753" spans="16:27">
      <c r="P753" s="60">
        <v>750</v>
      </c>
      <c r="Q753" s="61">
        <f t="shared" ca="1" si="26"/>
        <v>0.1092739976368855</v>
      </c>
      <c r="R753" s="60">
        <f t="shared" ca="1" si="27"/>
        <v>21.644771560680695</v>
      </c>
      <c r="W753"/>
      <c r="X753"/>
      <c r="Y753"/>
      <c r="Z753"/>
      <c r="AA753"/>
    </row>
    <row r="754" spans="16:27">
      <c r="P754" s="60">
        <v>751</v>
      </c>
      <c r="Q754" s="61">
        <f t="shared" ca="1" si="26"/>
        <v>0.74472681077144232</v>
      </c>
      <c r="R754" s="60">
        <f t="shared" ca="1" si="27"/>
        <v>22.547413521328238</v>
      </c>
      <c r="W754"/>
      <c r="X754"/>
      <c r="Y754"/>
      <c r="Z754"/>
      <c r="AA754"/>
    </row>
    <row r="755" spans="16:27">
      <c r="P755" s="60">
        <v>752</v>
      </c>
      <c r="Q755" s="61">
        <f t="shared" ca="1" si="26"/>
        <v>0.13280964809536944</v>
      </c>
      <c r="R755" s="60">
        <f t="shared" ca="1" si="27"/>
        <v>21.670607899504603</v>
      </c>
      <c r="W755"/>
      <c r="X755"/>
      <c r="Y755"/>
      <c r="Z755"/>
      <c r="AA755"/>
    </row>
    <row r="756" spans="16:27">
      <c r="P756" s="60">
        <v>753</v>
      </c>
      <c r="Q756" s="61">
        <f t="shared" ca="1" si="26"/>
        <v>0.79375583754983881</v>
      </c>
      <c r="R756" s="60">
        <f t="shared" ca="1" si="27"/>
        <v>22.652602120145801</v>
      </c>
      <c r="W756"/>
      <c r="X756"/>
      <c r="Y756"/>
      <c r="Z756"/>
      <c r="AA756"/>
    </row>
    <row r="757" spans="16:27">
      <c r="P757" s="60">
        <v>754</v>
      </c>
      <c r="Q757" s="61">
        <f t="shared" ca="1" si="26"/>
        <v>0.88166723762350341</v>
      </c>
      <c r="R757" s="60">
        <f t="shared" ca="1" si="27"/>
        <v>22.879315527060186</v>
      </c>
      <c r="W757"/>
      <c r="X757"/>
      <c r="Y757"/>
      <c r="Z757"/>
      <c r="AA757"/>
    </row>
    <row r="758" spans="16:27">
      <c r="P758" s="60">
        <v>755</v>
      </c>
      <c r="Q758" s="61">
        <f t="shared" ca="1" si="26"/>
        <v>0.98616323861359245</v>
      </c>
      <c r="R758" s="60">
        <f t="shared" ca="1" si="27"/>
        <v>23.34524419266161</v>
      </c>
      <c r="W758"/>
      <c r="X758"/>
      <c r="Y758"/>
      <c r="Z758"/>
      <c r="AA758"/>
    </row>
    <row r="759" spans="16:27">
      <c r="P759" s="60">
        <v>756</v>
      </c>
      <c r="Q759" s="61">
        <f t="shared" ca="1" si="26"/>
        <v>0.8043619712945097</v>
      </c>
      <c r="R759" s="60">
        <f t="shared" ca="1" si="27"/>
        <v>22.676954402830692</v>
      </c>
      <c r="W759"/>
      <c r="X759"/>
      <c r="Y759"/>
      <c r="Z759"/>
      <c r="AA759"/>
    </row>
    <row r="760" spans="16:27">
      <c r="P760" s="60">
        <v>757</v>
      </c>
      <c r="Q760" s="61">
        <f t="shared" ca="1" si="26"/>
        <v>2.4978060081466191E-2</v>
      </c>
      <c r="R760" s="60">
        <f t="shared" ca="1" si="27"/>
        <v>21.554928363585152</v>
      </c>
      <c r="W760"/>
      <c r="X760"/>
      <c r="Y760"/>
      <c r="Z760"/>
      <c r="AA760"/>
    </row>
    <row r="761" spans="16:27">
      <c r="P761" s="60">
        <v>758</v>
      </c>
      <c r="Q761" s="61">
        <f t="shared" ca="1" si="26"/>
        <v>0.20567236935078459</v>
      </c>
      <c r="R761" s="60">
        <f t="shared" ca="1" si="27"/>
        <v>21.752898735771204</v>
      </c>
      <c r="W761"/>
      <c r="X761"/>
      <c r="Y761"/>
      <c r="Z761"/>
      <c r="AA761"/>
    </row>
    <row r="762" spans="16:27">
      <c r="P762" s="60">
        <v>759</v>
      </c>
      <c r="Q762" s="61">
        <f t="shared" ca="1" si="26"/>
        <v>0.56627231603186412</v>
      </c>
      <c r="R762" s="60">
        <f t="shared" ca="1" si="27"/>
        <v>22.231805033415156</v>
      </c>
      <c r="W762"/>
      <c r="X762"/>
      <c r="Y762"/>
      <c r="Z762"/>
      <c r="AA762"/>
    </row>
    <row r="763" spans="16:27">
      <c r="P763" s="60">
        <v>760</v>
      </c>
      <c r="Q763" s="61">
        <f t="shared" ca="1" si="26"/>
        <v>0.81226005608215757</v>
      </c>
      <c r="R763" s="60">
        <f t="shared" ca="1" si="27"/>
        <v>22.695520704163535</v>
      </c>
      <c r="W763"/>
      <c r="X763"/>
      <c r="Y763"/>
      <c r="Z763"/>
      <c r="AA763"/>
    </row>
    <row r="764" spans="16:27">
      <c r="P764" s="60">
        <v>761</v>
      </c>
      <c r="Q764" s="61">
        <f t="shared" ca="1" si="26"/>
        <v>0.57843389130848377</v>
      </c>
      <c r="R764" s="60">
        <f t="shared" ca="1" si="27"/>
        <v>22.250944828626938</v>
      </c>
      <c r="W764"/>
      <c r="X764"/>
      <c r="Y764"/>
      <c r="Z764"/>
      <c r="AA764"/>
    </row>
    <row r="765" spans="16:27">
      <c r="P765" s="60">
        <v>762</v>
      </c>
      <c r="Q765" s="61">
        <f t="shared" ca="1" si="26"/>
        <v>9.0176348465241696E-2</v>
      </c>
      <c r="R765" s="60">
        <f t="shared" ca="1" si="27"/>
        <v>21.624056910436128</v>
      </c>
      <c r="W765"/>
      <c r="X765"/>
      <c r="Y765"/>
      <c r="Z765"/>
      <c r="AA765"/>
    </row>
    <row r="766" spans="16:27">
      <c r="P766" s="60">
        <v>763</v>
      </c>
      <c r="Q766" s="61">
        <f t="shared" ca="1" si="26"/>
        <v>0.25711953089257344</v>
      </c>
      <c r="R766" s="60">
        <f t="shared" ca="1" si="27"/>
        <v>21.81330056019635</v>
      </c>
      <c r="W766"/>
      <c r="X766"/>
      <c r="Y766"/>
      <c r="Z766"/>
      <c r="AA766"/>
    </row>
    <row r="767" spans="16:27">
      <c r="P767" s="60">
        <v>764</v>
      </c>
      <c r="Q767" s="61">
        <f t="shared" ca="1" si="26"/>
        <v>0.37740417495944456</v>
      </c>
      <c r="R767" s="60">
        <f t="shared" ca="1" si="27"/>
        <v>21.963263770890418</v>
      </c>
      <c r="W767"/>
      <c r="X767"/>
      <c r="Y767"/>
      <c r="Z767"/>
      <c r="AA767"/>
    </row>
    <row r="768" spans="16:27">
      <c r="P768" s="60">
        <v>765</v>
      </c>
      <c r="Q768" s="61">
        <f t="shared" ca="1" si="26"/>
        <v>0.91901683602250595</v>
      </c>
      <c r="R768" s="60">
        <f t="shared" ca="1" si="27"/>
        <v>23.001619604482112</v>
      </c>
      <c r="W768"/>
      <c r="X768"/>
      <c r="Y768"/>
      <c r="Z768"/>
      <c r="AA768"/>
    </row>
    <row r="769" spans="16:27">
      <c r="P769" s="60">
        <v>766</v>
      </c>
      <c r="Q769" s="61">
        <f t="shared" ca="1" si="26"/>
        <v>0.58855897314828454</v>
      </c>
      <c r="R769" s="60">
        <f t="shared" ca="1" si="27"/>
        <v>22.26709125214941</v>
      </c>
      <c r="W769"/>
      <c r="X769"/>
      <c r="Y769"/>
      <c r="Z769"/>
      <c r="AA769"/>
    </row>
    <row r="770" spans="16:27">
      <c r="P770" s="60">
        <v>767</v>
      </c>
      <c r="Q770" s="61">
        <f t="shared" ca="1" si="26"/>
        <v>0.7379260958039503</v>
      </c>
      <c r="R770" s="60">
        <f t="shared" ca="1" si="27"/>
        <v>22.533651979791408</v>
      </c>
      <c r="W770"/>
      <c r="X770"/>
      <c r="Y770"/>
      <c r="Z770"/>
      <c r="AA770"/>
    </row>
    <row r="771" spans="16:27">
      <c r="P771" s="60">
        <v>768</v>
      </c>
      <c r="Q771" s="61">
        <f t="shared" ca="1" si="26"/>
        <v>0.60758100063028941</v>
      </c>
      <c r="R771" s="60">
        <f t="shared" ca="1" si="27"/>
        <v>22.297972236158277</v>
      </c>
      <c r="W771"/>
      <c r="X771"/>
      <c r="Y771"/>
      <c r="Z771"/>
      <c r="AA771"/>
    </row>
    <row r="772" spans="16:27">
      <c r="P772" s="60">
        <v>769</v>
      </c>
      <c r="Q772" s="61">
        <f t="shared" ca="1" si="26"/>
        <v>8.5381828828526407E-2</v>
      </c>
      <c r="R772" s="60">
        <f t="shared" ca="1" si="27"/>
        <v>21.618890670115594</v>
      </c>
      <c r="W772"/>
      <c r="X772"/>
      <c r="Y772"/>
      <c r="Z772"/>
      <c r="AA772"/>
    </row>
    <row r="773" spans="16:27">
      <c r="P773" s="60">
        <v>770</v>
      </c>
      <c r="Q773" s="61">
        <f t="shared" ref="Q773:Q836" ca="1" si="28">RAND()</f>
        <v>0.7796458266115609</v>
      </c>
      <c r="R773" s="60">
        <f t="shared" ref="R773:R836" ca="1" si="29">IF(Q773&lt;=$J$9, $B$9+SQRT(Q773*$K$9), $D$9-SQRT((1-Q773)*$L$9))</f>
        <v>22.621155691961867</v>
      </c>
      <c r="W773"/>
      <c r="X773"/>
      <c r="Y773"/>
      <c r="Z773"/>
      <c r="AA773"/>
    </row>
    <row r="774" spans="16:27">
      <c r="P774" s="60">
        <v>771</v>
      </c>
      <c r="Q774" s="61">
        <f t="shared" ca="1" si="28"/>
        <v>0.76945077367304049</v>
      </c>
      <c r="R774" s="60">
        <f t="shared" ca="1" si="29"/>
        <v>22.599056844405631</v>
      </c>
      <c r="W774"/>
      <c r="X774"/>
      <c r="Y774"/>
      <c r="Z774"/>
      <c r="AA774"/>
    </row>
    <row r="775" spans="16:27">
      <c r="P775" s="60">
        <v>772</v>
      </c>
      <c r="Q775" s="61">
        <f t="shared" ca="1" si="28"/>
        <v>0.71149148702771681</v>
      </c>
      <c r="R775" s="60">
        <f t="shared" ca="1" si="29"/>
        <v>22.481786177041322</v>
      </c>
      <c r="W775"/>
      <c r="X775"/>
      <c r="Y775"/>
      <c r="Z775"/>
      <c r="AA775"/>
    </row>
    <row r="776" spans="16:27">
      <c r="P776" s="60">
        <v>773</v>
      </c>
      <c r="Q776" s="61">
        <f t="shared" ca="1" si="28"/>
        <v>0.21503926883682412</v>
      </c>
      <c r="R776" s="60">
        <f t="shared" ca="1" si="29"/>
        <v>21.763747023359059</v>
      </c>
      <c r="W776"/>
      <c r="X776"/>
      <c r="Y776"/>
      <c r="Z776"/>
      <c r="AA776"/>
    </row>
    <row r="777" spans="16:27">
      <c r="P777" s="60">
        <v>774</v>
      </c>
      <c r="Q777" s="61">
        <f t="shared" ca="1" si="28"/>
        <v>8.7167866872394639E-2</v>
      </c>
      <c r="R777" s="60">
        <f t="shared" ca="1" si="29"/>
        <v>21.620813594059033</v>
      </c>
      <c r="W777"/>
      <c r="X777"/>
      <c r="Y777"/>
      <c r="Z777"/>
      <c r="AA777"/>
    </row>
    <row r="778" spans="16:27">
      <c r="P778" s="60">
        <v>775</v>
      </c>
      <c r="Q778" s="61">
        <f t="shared" ca="1" si="28"/>
        <v>0.70328067439138731</v>
      </c>
      <c r="R778" s="60">
        <f t="shared" ca="1" si="29"/>
        <v>22.466164470396446</v>
      </c>
      <c r="W778"/>
      <c r="X778"/>
      <c r="Y778"/>
      <c r="Z778"/>
      <c r="AA778"/>
    </row>
    <row r="779" spans="16:27">
      <c r="P779" s="60">
        <v>776</v>
      </c>
      <c r="Q779" s="61">
        <f t="shared" ca="1" si="28"/>
        <v>0.83167902696335982</v>
      </c>
      <c r="R779" s="60">
        <f t="shared" ca="1" si="29"/>
        <v>22.742903408909591</v>
      </c>
      <c r="W779"/>
      <c r="X779"/>
      <c r="Y779"/>
      <c r="Z779"/>
      <c r="AA779"/>
    </row>
    <row r="780" spans="16:27">
      <c r="P780" s="60">
        <v>777</v>
      </c>
      <c r="Q780" s="61">
        <f t="shared" ca="1" si="28"/>
        <v>0.83076054125305843</v>
      </c>
      <c r="R780" s="60">
        <f t="shared" ca="1" si="29"/>
        <v>22.740602543703673</v>
      </c>
      <c r="W780"/>
      <c r="X780"/>
      <c r="Y780"/>
      <c r="Z780"/>
      <c r="AA780"/>
    </row>
    <row r="781" spans="16:27">
      <c r="P781" s="60">
        <v>778</v>
      </c>
      <c r="Q781" s="61">
        <f t="shared" ca="1" si="28"/>
        <v>0.82102726046586938</v>
      </c>
      <c r="R781" s="60">
        <f t="shared" ca="1" si="29"/>
        <v>22.716593557210409</v>
      </c>
      <c r="W781"/>
      <c r="X781"/>
      <c r="Y781"/>
      <c r="Z781"/>
      <c r="AA781"/>
    </row>
    <row r="782" spans="16:27">
      <c r="P782" s="60">
        <v>779</v>
      </c>
      <c r="Q782" s="61">
        <f t="shared" ca="1" si="28"/>
        <v>0.35613975613961601</v>
      </c>
      <c r="R782" s="60">
        <f t="shared" ca="1" si="29"/>
        <v>21.935761541726539</v>
      </c>
      <c r="W782"/>
      <c r="X782"/>
      <c r="Y782"/>
      <c r="Z782"/>
      <c r="AA782"/>
    </row>
    <row r="783" spans="16:27">
      <c r="P783" s="60">
        <v>780</v>
      </c>
      <c r="Q783" s="61">
        <f t="shared" ca="1" si="28"/>
        <v>0.17694449157733083</v>
      </c>
      <c r="R783" s="60">
        <f t="shared" ca="1" si="29"/>
        <v>21.720020511383748</v>
      </c>
      <c r="W783"/>
      <c r="X783"/>
      <c r="Y783"/>
      <c r="Z783"/>
      <c r="AA783"/>
    </row>
    <row r="784" spans="16:27">
      <c r="P784" s="60">
        <v>781</v>
      </c>
      <c r="Q784" s="61">
        <f t="shared" ca="1" si="28"/>
        <v>0.27634754456707122</v>
      </c>
      <c r="R784" s="60">
        <f t="shared" ca="1" si="29"/>
        <v>21.836410136540188</v>
      </c>
      <c r="W784"/>
      <c r="X784"/>
      <c r="Y784"/>
      <c r="Z784"/>
      <c r="AA784"/>
    </row>
    <row r="785" spans="16:27">
      <c r="P785" s="60">
        <v>782</v>
      </c>
      <c r="Q785" s="61">
        <f t="shared" ca="1" si="28"/>
        <v>1.0237736444732803E-2</v>
      </c>
      <c r="R785" s="60">
        <f t="shared" ca="1" si="29"/>
        <v>21.539622889611337</v>
      </c>
      <c r="W785"/>
      <c r="X785"/>
      <c r="Y785"/>
      <c r="Z785"/>
      <c r="AA785"/>
    </row>
    <row r="786" spans="16:27">
      <c r="P786" s="60">
        <v>783</v>
      </c>
      <c r="Q786" s="61">
        <f t="shared" ca="1" si="28"/>
        <v>6.9333087267229643E-2</v>
      </c>
      <c r="R786" s="60">
        <f t="shared" ca="1" si="29"/>
        <v>21.601695459805253</v>
      </c>
      <c r="W786"/>
      <c r="X786"/>
      <c r="Y786"/>
      <c r="Z786"/>
      <c r="AA786"/>
    </row>
    <row r="787" spans="16:27">
      <c r="P787" s="60">
        <v>784</v>
      </c>
      <c r="Q787" s="61">
        <f t="shared" ca="1" si="28"/>
        <v>0.66558590392088635</v>
      </c>
      <c r="R787" s="60">
        <f t="shared" ca="1" si="29"/>
        <v>22.39707552564273</v>
      </c>
      <c r="W787"/>
      <c r="X787"/>
      <c r="Y787"/>
      <c r="Z787"/>
      <c r="AA787"/>
    </row>
    <row r="788" spans="16:27">
      <c r="P788" s="60">
        <v>785</v>
      </c>
      <c r="Q788" s="61">
        <f t="shared" ca="1" si="28"/>
        <v>0.16315942623520008</v>
      </c>
      <c r="R788" s="60">
        <f t="shared" ca="1" si="29"/>
        <v>21.704447727343684</v>
      </c>
      <c r="W788"/>
      <c r="X788"/>
      <c r="Y788"/>
      <c r="Z788"/>
      <c r="AA788"/>
    </row>
    <row r="789" spans="16:27">
      <c r="P789" s="60">
        <v>786</v>
      </c>
      <c r="Q789" s="61">
        <f t="shared" ca="1" si="28"/>
        <v>0.63376178760139379</v>
      </c>
      <c r="R789" s="60">
        <f t="shared" ca="1" si="29"/>
        <v>22.341726332441144</v>
      </c>
      <c r="W789"/>
      <c r="X789"/>
      <c r="Y789"/>
      <c r="Z789"/>
      <c r="AA789"/>
    </row>
    <row r="790" spans="16:27">
      <c r="P790" s="60">
        <v>787</v>
      </c>
      <c r="Q790" s="61">
        <f t="shared" ca="1" si="28"/>
        <v>0.26640524186819337</v>
      </c>
      <c r="R790" s="60">
        <f t="shared" ca="1" si="29"/>
        <v>21.824422956472681</v>
      </c>
      <c r="W790"/>
      <c r="X790"/>
      <c r="Y790"/>
      <c r="Z790"/>
      <c r="AA790"/>
    </row>
    <row r="791" spans="16:27">
      <c r="P791" s="60">
        <v>788</v>
      </c>
      <c r="Q791" s="61">
        <f t="shared" ca="1" si="28"/>
        <v>2.5242618898689839E-3</v>
      </c>
      <c r="R791" s="60">
        <f t="shared" ca="1" si="29"/>
        <v>21.531659094742189</v>
      </c>
      <c r="W791"/>
      <c r="X791"/>
      <c r="Y791"/>
      <c r="Z791"/>
      <c r="AA791"/>
    </row>
    <row r="792" spans="16:27">
      <c r="P792" s="60">
        <v>789</v>
      </c>
      <c r="Q792" s="61">
        <f t="shared" ca="1" si="28"/>
        <v>0.89275548487640966</v>
      </c>
      <c r="R792" s="60">
        <f t="shared" ca="1" si="29"/>
        <v>22.913304704244368</v>
      </c>
      <c r="W792"/>
      <c r="X792"/>
      <c r="Y792"/>
      <c r="Z792"/>
      <c r="AA792"/>
    </row>
    <row r="793" spans="16:27">
      <c r="P793" s="60">
        <v>790</v>
      </c>
      <c r="Q793" s="61">
        <f t="shared" ca="1" si="28"/>
        <v>0.99295607475945802</v>
      </c>
      <c r="R793" s="60">
        <f t="shared" ca="1" si="29"/>
        <v>23.414612410380229</v>
      </c>
      <c r="W793"/>
      <c r="X793"/>
      <c r="Y793"/>
      <c r="Z793"/>
      <c r="AA793"/>
    </row>
    <row r="794" spans="16:27">
      <c r="P794" s="60">
        <v>791</v>
      </c>
      <c r="Q794" s="61">
        <f t="shared" ca="1" si="28"/>
        <v>0.51908221313094571</v>
      </c>
      <c r="R794" s="60">
        <f t="shared" ca="1" si="29"/>
        <v>22.159965530283912</v>
      </c>
      <c r="W794"/>
      <c r="X794"/>
      <c r="Y794"/>
      <c r="Z794"/>
      <c r="AA794"/>
    </row>
    <row r="795" spans="16:27">
      <c r="P795" s="60">
        <v>792</v>
      </c>
      <c r="Q795" s="61">
        <f t="shared" ca="1" si="28"/>
        <v>0.58873488073963387</v>
      </c>
      <c r="R795" s="60">
        <f t="shared" ca="1" si="29"/>
        <v>22.267373516708052</v>
      </c>
      <c r="W795"/>
      <c r="X795"/>
      <c r="Y795"/>
      <c r="Z795"/>
      <c r="AA795"/>
    </row>
    <row r="796" spans="16:27">
      <c r="P796" s="60">
        <v>793</v>
      </c>
      <c r="Q796" s="61">
        <f t="shared" ca="1" si="28"/>
        <v>5.974927198829072E-2</v>
      </c>
      <c r="R796" s="60">
        <f t="shared" ca="1" si="29"/>
        <v>21.591497655783204</v>
      </c>
      <c r="W796"/>
      <c r="X796"/>
      <c r="Y796"/>
      <c r="Z796"/>
      <c r="AA796"/>
    </row>
    <row r="797" spans="16:27">
      <c r="P797" s="60">
        <v>794</v>
      </c>
      <c r="Q797" s="61">
        <f t="shared" ca="1" si="28"/>
        <v>0.70674021762428041</v>
      </c>
      <c r="R797" s="60">
        <f t="shared" ca="1" si="29"/>
        <v>22.472719828936295</v>
      </c>
      <c r="W797"/>
      <c r="X797"/>
      <c r="Y797"/>
      <c r="Z797"/>
      <c r="AA797"/>
    </row>
    <row r="798" spans="16:27">
      <c r="P798" s="60">
        <v>795</v>
      </c>
      <c r="Q798" s="61">
        <f t="shared" ca="1" si="28"/>
        <v>0.52930519181937941</v>
      </c>
      <c r="R798" s="60">
        <f t="shared" ca="1" si="29"/>
        <v>22.175218266786136</v>
      </c>
      <c r="W798"/>
      <c r="X798"/>
      <c r="Y798"/>
      <c r="Z798"/>
      <c r="AA798"/>
    </row>
    <row r="799" spans="16:27">
      <c r="P799" s="60">
        <v>796</v>
      </c>
      <c r="Q799" s="61">
        <f t="shared" ca="1" si="28"/>
        <v>0.30844399282509372</v>
      </c>
      <c r="R799" s="60">
        <f t="shared" ca="1" si="29"/>
        <v>21.875680853902345</v>
      </c>
      <c r="W799"/>
      <c r="X799"/>
      <c r="Y799"/>
      <c r="Z799"/>
      <c r="AA799"/>
    </row>
    <row r="800" spans="16:27">
      <c r="P800" s="60">
        <v>797</v>
      </c>
      <c r="Q800" s="61">
        <f t="shared" ca="1" si="28"/>
        <v>0.30220569499011352</v>
      </c>
      <c r="R800" s="60">
        <f t="shared" ca="1" si="29"/>
        <v>21.867977932685683</v>
      </c>
      <c r="W800"/>
      <c r="X800"/>
      <c r="Y800"/>
      <c r="Z800"/>
      <c r="AA800"/>
    </row>
    <row r="801" spans="16:27">
      <c r="P801" s="60">
        <v>798</v>
      </c>
      <c r="Q801" s="61">
        <f t="shared" ca="1" si="28"/>
        <v>0.59550764036153481</v>
      </c>
      <c r="R801" s="60">
        <f t="shared" ca="1" si="29"/>
        <v>22.27828749308965</v>
      </c>
      <c r="W801"/>
      <c r="X801"/>
      <c r="Y801"/>
      <c r="Z801"/>
      <c r="AA801"/>
    </row>
    <row r="802" spans="16:27">
      <c r="P802" s="60">
        <v>799</v>
      </c>
      <c r="Q802" s="61">
        <f t="shared" ca="1" si="28"/>
        <v>0.81587192730836611</v>
      </c>
      <c r="R802" s="60">
        <f t="shared" ca="1" si="29"/>
        <v>22.704141296409492</v>
      </c>
      <c r="W802"/>
      <c r="X802"/>
      <c r="Y802"/>
      <c r="Z802"/>
      <c r="AA802"/>
    </row>
    <row r="803" spans="16:27">
      <c r="P803" s="60">
        <v>800</v>
      </c>
      <c r="Q803" s="61">
        <f t="shared" ca="1" si="28"/>
        <v>0.25442630980111125</v>
      </c>
      <c r="R803" s="60">
        <f t="shared" ca="1" si="29"/>
        <v>21.810087649974413</v>
      </c>
      <c r="W803"/>
      <c r="X803"/>
      <c r="Y803"/>
      <c r="Z803"/>
      <c r="AA803"/>
    </row>
    <row r="804" spans="16:27">
      <c r="P804" s="60">
        <v>801</v>
      </c>
      <c r="Q804" s="61">
        <f t="shared" ca="1" si="28"/>
        <v>0.42187123716346653</v>
      </c>
      <c r="R804" s="60">
        <f t="shared" ca="1" si="29"/>
        <v>22.022336272836558</v>
      </c>
      <c r="W804"/>
      <c r="X804"/>
      <c r="Y804"/>
      <c r="Z804"/>
      <c r="AA804"/>
    </row>
    <row r="805" spans="16:27">
      <c r="P805" s="60">
        <v>802</v>
      </c>
      <c r="Q805" s="61">
        <f t="shared" ca="1" si="28"/>
        <v>0.30295481254178847</v>
      </c>
      <c r="R805" s="60">
        <f t="shared" ca="1" si="29"/>
        <v>21.868901103377439</v>
      </c>
      <c r="W805"/>
      <c r="X805"/>
      <c r="Y805"/>
      <c r="Z805"/>
      <c r="AA805"/>
    </row>
    <row r="806" spans="16:27">
      <c r="P806" s="60">
        <v>803</v>
      </c>
      <c r="Q806" s="61">
        <f t="shared" ca="1" si="28"/>
        <v>3.4602203066420034E-2</v>
      </c>
      <c r="R806" s="60">
        <f t="shared" ca="1" si="29"/>
        <v>21.564984003149576</v>
      </c>
      <c r="W806"/>
      <c r="X806"/>
      <c r="Y806"/>
      <c r="Z806"/>
      <c r="AA806"/>
    </row>
    <row r="807" spans="16:27">
      <c r="P807" s="60">
        <v>804</v>
      </c>
      <c r="Q807" s="61">
        <f t="shared" ca="1" si="28"/>
        <v>0.90160449877857796</v>
      </c>
      <c r="R807" s="60">
        <f t="shared" ca="1" si="29"/>
        <v>22.941712385986953</v>
      </c>
      <c r="W807"/>
      <c r="X807"/>
      <c r="Y807"/>
      <c r="Z807"/>
      <c r="AA807"/>
    </row>
    <row r="808" spans="16:27">
      <c r="P808" s="60">
        <v>805</v>
      </c>
      <c r="Q808" s="61">
        <f t="shared" ca="1" si="28"/>
        <v>0.85016587517404685</v>
      </c>
      <c r="R808" s="60">
        <f t="shared" ca="1" si="29"/>
        <v>22.790625678940387</v>
      </c>
      <c r="W808"/>
      <c r="X808"/>
      <c r="Y808"/>
      <c r="Z808"/>
      <c r="AA808"/>
    </row>
    <row r="809" spans="16:27">
      <c r="P809" s="60">
        <v>806</v>
      </c>
      <c r="Q809" s="61">
        <f t="shared" ca="1" si="28"/>
        <v>0.40255874517022183</v>
      </c>
      <c r="R809" s="60">
        <f t="shared" ca="1" si="29"/>
        <v>21.996411028598072</v>
      </c>
      <c r="W809"/>
      <c r="X809"/>
      <c r="Y809"/>
      <c r="Z809"/>
      <c r="AA809"/>
    </row>
    <row r="810" spans="16:27">
      <c r="P810" s="60">
        <v>807</v>
      </c>
      <c r="Q810" s="61">
        <f t="shared" ca="1" si="28"/>
        <v>0.18777076865393982</v>
      </c>
      <c r="R810" s="60">
        <f t="shared" ca="1" si="29"/>
        <v>21.732342447783857</v>
      </c>
      <c r="W810"/>
      <c r="X810"/>
      <c r="Y810"/>
      <c r="Z810"/>
      <c r="AA810"/>
    </row>
    <row r="811" spans="16:27">
      <c r="P811" s="60">
        <v>808</v>
      </c>
      <c r="Q811" s="61">
        <f t="shared" ca="1" si="28"/>
        <v>3.4552511600392299E-2</v>
      </c>
      <c r="R811" s="60">
        <f t="shared" ca="1" si="29"/>
        <v>21.564931955369676</v>
      </c>
      <c r="W811"/>
      <c r="X811"/>
      <c r="Y811"/>
      <c r="Z811"/>
      <c r="AA811"/>
    </row>
    <row r="812" spans="16:27">
      <c r="P812" s="60">
        <v>809</v>
      </c>
      <c r="Q812" s="61">
        <f t="shared" ca="1" si="28"/>
        <v>0.63789742966742624</v>
      </c>
      <c r="R812" s="60">
        <f t="shared" ca="1" si="29"/>
        <v>22.348779294016655</v>
      </c>
      <c r="W812"/>
      <c r="X812"/>
      <c r="Y812"/>
      <c r="Z812"/>
      <c r="AA812"/>
    </row>
    <row r="813" spans="16:27">
      <c r="P813" s="60">
        <v>810</v>
      </c>
      <c r="Q813" s="61">
        <f t="shared" ca="1" si="28"/>
        <v>0.51450850531672887</v>
      </c>
      <c r="R813" s="60">
        <f t="shared" ca="1" si="29"/>
        <v>22.153194056144951</v>
      </c>
      <c r="W813"/>
      <c r="X813"/>
      <c r="Y813"/>
      <c r="Z813"/>
      <c r="AA813"/>
    </row>
    <row r="814" spans="16:27">
      <c r="P814" s="60">
        <v>811</v>
      </c>
      <c r="Q814" s="61">
        <f t="shared" ca="1" si="28"/>
        <v>0.27154367533077739</v>
      </c>
      <c r="R814" s="60">
        <f t="shared" ca="1" si="29"/>
        <v>21.830608021529134</v>
      </c>
      <c r="W814"/>
      <c r="X814"/>
      <c r="Y814"/>
      <c r="Z814"/>
      <c r="AA814"/>
    </row>
    <row r="815" spans="16:27">
      <c r="P815" s="60">
        <v>812</v>
      </c>
      <c r="Q815" s="61">
        <f t="shared" ca="1" si="28"/>
        <v>0.65333670638386332</v>
      </c>
      <c r="R815" s="60">
        <f t="shared" ca="1" si="29"/>
        <v>22.375472175415005</v>
      </c>
      <c r="W815"/>
      <c r="X815"/>
      <c r="Y815"/>
      <c r="Z815"/>
      <c r="AA815"/>
    </row>
    <row r="816" spans="16:27">
      <c r="P816" s="60">
        <v>813</v>
      </c>
      <c r="Q816" s="61">
        <f t="shared" ca="1" si="28"/>
        <v>0.14325004061002911</v>
      </c>
      <c r="R816" s="60">
        <f t="shared" ca="1" si="29"/>
        <v>21.682181056453455</v>
      </c>
      <c r="W816"/>
      <c r="X816"/>
      <c r="Y816"/>
      <c r="Z816"/>
      <c r="AA816"/>
    </row>
    <row r="817" spans="16:27">
      <c r="P817" s="60">
        <v>814</v>
      </c>
      <c r="Q817" s="61">
        <f t="shared" ca="1" si="28"/>
        <v>0.19501781381747652</v>
      </c>
      <c r="R817" s="60">
        <f t="shared" ca="1" si="29"/>
        <v>21.740636615180161</v>
      </c>
      <c r="W817"/>
      <c r="X817"/>
      <c r="Y817"/>
      <c r="Z817"/>
      <c r="AA817"/>
    </row>
    <row r="818" spans="16:27">
      <c r="P818" s="60">
        <v>815</v>
      </c>
      <c r="Q818" s="61">
        <f t="shared" ca="1" si="28"/>
        <v>0.5436064087906407</v>
      </c>
      <c r="R818" s="60">
        <f t="shared" ca="1" si="29"/>
        <v>22.196836464231605</v>
      </c>
      <c r="W818"/>
      <c r="X818"/>
      <c r="Y818"/>
      <c r="Z818"/>
      <c r="AA818"/>
    </row>
    <row r="819" spans="16:27">
      <c r="P819" s="60">
        <v>816</v>
      </c>
      <c r="Q819" s="61">
        <f t="shared" ca="1" si="28"/>
        <v>0.93540132676159438</v>
      </c>
      <c r="R819" s="60">
        <f t="shared" ca="1" si="29"/>
        <v>23.064218171554835</v>
      </c>
      <c r="W819"/>
      <c r="X819"/>
      <c r="Y819"/>
      <c r="Z819"/>
      <c r="AA819"/>
    </row>
    <row r="820" spans="16:27">
      <c r="P820" s="60">
        <v>817</v>
      </c>
      <c r="Q820" s="61">
        <f t="shared" ca="1" si="28"/>
        <v>0.32220392655565</v>
      </c>
      <c r="R820" s="60">
        <f t="shared" ca="1" si="29"/>
        <v>21.892795124663628</v>
      </c>
      <c r="W820"/>
      <c r="X820"/>
      <c r="Y820"/>
      <c r="Z820"/>
      <c r="AA820"/>
    </row>
    <row r="821" spans="16:27">
      <c r="P821" s="60">
        <v>818</v>
      </c>
      <c r="Q821" s="61">
        <f t="shared" ca="1" si="28"/>
        <v>0.91914482615586579</v>
      </c>
      <c r="R821" s="60">
        <f t="shared" ca="1" si="29"/>
        <v>23.00208265668914</v>
      </c>
      <c r="W821"/>
      <c r="X821"/>
      <c r="Y821"/>
      <c r="Z821"/>
      <c r="AA821"/>
    </row>
    <row r="822" spans="16:27">
      <c r="P822" s="60">
        <v>819</v>
      </c>
      <c r="Q822" s="61">
        <f t="shared" ca="1" si="28"/>
        <v>0.22115284823682224</v>
      </c>
      <c r="R822" s="60">
        <f t="shared" ca="1" si="29"/>
        <v>21.770862415262929</v>
      </c>
      <c r="W822"/>
      <c r="X822"/>
      <c r="Y822"/>
      <c r="Z822"/>
      <c r="AA822"/>
    </row>
    <row r="823" spans="16:27">
      <c r="P823" s="60">
        <v>820</v>
      </c>
      <c r="Q823" s="61">
        <f t="shared" ca="1" si="28"/>
        <v>0.43115839780723464</v>
      </c>
      <c r="R823" s="60">
        <f t="shared" ca="1" si="29"/>
        <v>22.034957586394178</v>
      </c>
      <c r="W823"/>
      <c r="X823"/>
      <c r="Y823"/>
      <c r="Z823"/>
      <c r="AA823"/>
    </row>
    <row r="824" spans="16:27">
      <c r="P824" s="60">
        <v>821</v>
      </c>
      <c r="Q824" s="61">
        <f t="shared" ca="1" si="28"/>
        <v>0.72645825754029059</v>
      </c>
      <c r="R824" s="60">
        <f t="shared" ca="1" si="29"/>
        <v>22.510844675375612</v>
      </c>
      <c r="W824"/>
      <c r="X824"/>
      <c r="Y824"/>
      <c r="Z824"/>
      <c r="AA824"/>
    </row>
    <row r="825" spans="16:27">
      <c r="P825" s="60">
        <v>822</v>
      </c>
      <c r="Q825" s="61">
        <f t="shared" ca="1" si="28"/>
        <v>1.4723835212135716E-2</v>
      </c>
      <c r="R825" s="60">
        <f t="shared" ca="1" si="29"/>
        <v>21.544268849688411</v>
      </c>
      <c r="W825"/>
      <c r="X825"/>
      <c r="Y825"/>
      <c r="Z825"/>
      <c r="AA825"/>
    </row>
    <row r="826" spans="16:27">
      <c r="P826" s="60">
        <v>823</v>
      </c>
      <c r="Q826" s="61">
        <f t="shared" ca="1" si="28"/>
        <v>0.214326370446147</v>
      </c>
      <c r="R826" s="60">
        <f t="shared" ca="1" si="29"/>
        <v>21.762919111247403</v>
      </c>
      <c r="W826"/>
      <c r="X826"/>
      <c r="Y826"/>
      <c r="Z826"/>
      <c r="AA826"/>
    </row>
    <row r="827" spans="16:27">
      <c r="P827" s="60">
        <v>824</v>
      </c>
      <c r="Q827" s="61">
        <f t="shared" ca="1" si="28"/>
        <v>0.40023137070434478</v>
      </c>
      <c r="R827" s="60">
        <f t="shared" ca="1" si="29"/>
        <v>21.993315210311678</v>
      </c>
      <c r="W827"/>
      <c r="X827"/>
      <c r="Y827"/>
      <c r="Z827"/>
      <c r="AA827"/>
    </row>
    <row r="828" spans="16:27">
      <c r="P828" s="60">
        <v>825</v>
      </c>
      <c r="Q828" s="61">
        <f t="shared" ca="1" si="28"/>
        <v>0.71924911483150322</v>
      </c>
      <c r="R828" s="60">
        <f t="shared" ca="1" si="29"/>
        <v>22.496751222984564</v>
      </c>
      <c r="W828"/>
      <c r="X828"/>
      <c r="Y828"/>
      <c r="Z828"/>
      <c r="AA828"/>
    </row>
    <row r="829" spans="16:27">
      <c r="P829" s="60">
        <v>826</v>
      </c>
      <c r="Q829" s="61">
        <f t="shared" ca="1" si="28"/>
        <v>0.86002470301923883</v>
      </c>
      <c r="R829" s="60">
        <f t="shared" ca="1" si="29"/>
        <v>22.817283584244628</v>
      </c>
      <c r="W829"/>
      <c r="X829"/>
      <c r="Y829"/>
      <c r="Z829"/>
      <c r="AA829"/>
    </row>
    <row r="830" spans="16:27">
      <c r="P830" s="60">
        <v>827</v>
      </c>
      <c r="Q830" s="61">
        <f t="shared" ca="1" si="28"/>
        <v>0.10627313820473294</v>
      </c>
      <c r="R830" s="60">
        <f t="shared" ca="1" si="29"/>
        <v>21.64150201504707</v>
      </c>
      <c r="W830"/>
      <c r="X830"/>
      <c r="Y830"/>
      <c r="Z830"/>
      <c r="AA830"/>
    </row>
    <row r="831" spans="16:27">
      <c r="P831" s="60">
        <v>828</v>
      </c>
      <c r="Q831" s="61">
        <f t="shared" ca="1" si="28"/>
        <v>0.40640463281669748</v>
      </c>
      <c r="R831" s="60">
        <f t="shared" ca="1" si="29"/>
        <v>22.001539981825378</v>
      </c>
      <c r="W831"/>
      <c r="X831"/>
      <c r="Y831"/>
      <c r="Z831"/>
      <c r="AA831"/>
    </row>
    <row r="832" spans="16:27">
      <c r="P832" s="60">
        <v>829</v>
      </c>
      <c r="Q832" s="61">
        <f t="shared" ca="1" si="28"/>
        <v>0.3898492613086646</v>
      </c>
      <c r="R832" s="60">
        <f t="shared" ca="1" si="29"/>
        <v>21.979577779402621</v>
      </c>
      <c r="W832"/>
      <c r="X832"/>
      <c r="Y832"/>
      <c r="Z832"/>
      <c r="AA832"/>
    </row>
    <row r="833" spans="16:27">
      <c r="P833" s="60">
        <v>830</v>
      </c>
      <c r="Q833" s="61">
        <f t="shared" ca="1" si="28"/>
        <v>0.12486513013501443</v>
      </c>
      <c r="R833" s="60">
        <f t="shared" ca="1" si="29"/>
        <v>21.661848018518587</v>
      </c>
      <c r="W833"/>
      <c r="X833"/>
      <c r="Y833"/>
      <c r="Z833"/>
      <c r="AA833"/>
    </row>
    <row r="834" spans="16:27">
      <c r="P834" s="60">
        <v>831</v>
      </c>
      <c r="Q834" s="61">
        <f t="shared" ca="1" si="28"/>
        <v>0.23719908769598241</v>
      </c>
      <c r="R834" s="60">
        <f t="shared" ca="1" si="29"/>
        <v>21.789672063210062</v>
      </c>
      <c r="W834"/>
      <c r="X834"/>
      <c r="Y834"/>
      <c r="Z834"/>
      <c r="AA834"/>
    </row>
    <row r="835" spans="16:27">
      <c r="P835" s="60">
        <v>832</v>
      </c>
      <c r="Q835" s="61">
        <f t="shared" ca="1" si="28"/>
        <v>0.28437662514585649</v>
      </c>
      <c r="R835" s="60">
        <f t="shared" ca="1" si="29"/>
        <v>21.846150824416576</v>
      </c>
      <c r="W835"/>
      <c r="X835"/>
      <c r="Y835"/>
      <c r="Z835"/>
      <c r="AA835"/>
    </row>
    <row r="836" spans="16:27">
      <c r="P836" s="60">
        <v>833</v>
      </c>
      <c r="Q836" s="61">
        <f t="shared" ca="1" si="28"/>
        <v>0.14343018167944244</v>
      </c>
      <c r="R836" s="60">
        <f t="shared" ca="1" si="29"/>
        <v>21.682381359548856</v>
      </c>
      <c r="W836"/>
      <c r="X836"/>
      <c r="Y836"/>
      <c r="Z836"/>
      <c r="AA836"/>
    </row>
    <row r="837" spans="16:27">
      <c r="P837" s="60">
        <v>834</v>
      </c>
      <c r="Q837" s="61">
        <f t="shared" ref="Q837:Q900" ca="1" si="30">RAND()</f>
        <v>0.13668613666791518</v>
      </c>
      <c r="R837" s="60">
        <f t="shared" ref="R837:R900" ca="1" si="31">IF(Q837&lt;=$J$9, $B$9+SQRT(Q837*$K$9), $D$9-SQRT((1-Q837)*$L$9))</f>
        <v>21.674896806091585</v>
      </c>
      <c r="W837"/>
      <c r="X837"/>
      <c r="Y837"/>
      <c r="Z837"/>
      <c r="AA837"/>
    </row>
    <row r="838" spans="16:27">
      <c r="P838" s="60">
        <v>835</v>
      </c>
      <c r="Q838" s="61">
        <f t="shared" ca="1" si="30"/>
        <v>0.21518583288392712</v>
      </c>
      <c r="R838" s="60">
        <f t="shared" ca="1" si="31"/>
        <v>21.763917279543676</v>
      </c>
      <c r="W838"/>
      <c r="X838"/>
      <c r="Y838"/>
      <c r="Z838"/>
      <c r="AA838"/>
    </row>
    <row r="839" spans="16:27">
      <c r="P839" s="60">
        <v>836</v>
      </c>
      <c r="Q839" s="61">
        <f t="shared" ca="1" si="30"/>
        <v>0.68665610922731035</v>
      </c>
      <c r="R839" s="60">
        <f t="shared" ca="1" si="31"/>
        <v>22.435183334521856</v>
      </c>
      <c r="W839"/>
      <c r="X839"/>
      <c r="Y839"/>
      <c r="Z839"/>
      <c r="AA839"/>
    </row>
    <row r="840" spans="16:27">
      <c r="P840" s="60">
        <v>837</v>
      </c>
      <c r="Q840" s="61">
        <f t="shared" ca="1" si="30"/>
        <v>0.77282064415195839</v>
      </c>
      <c r="R840" s="60">
        <f t="shared" ca="1" si="31"/>
        <v>22.606306314674722</v>
      </c>
      <c r="W840"/>
      <c r="X840"/>
      <c r="Y840"/>
      <c r="Z840"/>
      <c r="AA840"/>
    </row>
    <row r="841" spans="16:27">
      <c r="P841" s="60">
        <v>838</v>
      </c>
      <c r="Q841" s="61">
        <f t="shared" ca="1" si="30"/>
        <v>0.95530220254945297</v>
      </c>
      <c r="R841" s="60">
        <f t="shared" ca="1" si="31"/>
        <v>23.152198557801707</v>
      </c>
      <c r="W841"/>
      <c r="X841"/>
      <c r="Y841"/>
      <c r="Z841"/>
      <c r="AA841"/>
    </row>
    <row r="842" spans="16:27">
      <c r="P842" s="60">
        <v>839</v>
      </c>
      <c r="Q842" s="61">
        <f t="shared" ca="1" si="30"/>
        <v>0.85315118895029474</v>
      </c>
      <c r="R842" s="60">
        <f t="shared" ca="1" si="31"/>
        <v>22.798602747698702</v>
      </c>
      <c r="W842"/>
      <c r="X842"/>
      <c r="Y842"/>
      <c r="Z842"/>
      <c r="AA842"/>
    </row>
    <row r="843" spans="16:27">
      <c r="P843" s="60">
        <v>840</v>
      </c>
      <c r="Q843" s="61">
        <f t="shared" ca="1" si="30"/>
        <v>0.99695870079922377</v>
      </c>
      <c r="R843" s="60">
        <f t="shared" ca="1" si="31"/>
        <v>23.473850594653992</v>
      </c>
      <c r="W843"/>
      <c r="X843"/>
      <c r="Y843"/>
      <c r="Z843"/>
      <c r="AA843"/>
    </row>
    <row r="844" spans="16:27">
      <c r="P844" s="60">
        <v>841</v>
      </c>
      <c r="Q844" s="61">
        <f t="shared" ca="1" si="30"/>
        <v>0.42353849018854595</v>
      </c>
      <c r="R844" s="60">
        <f t="shared" ca="1" si="31"/>
        <v>22.024594573789397</v>
      </c>
      <c r="W844"/>
      <c r="X844"/>
      <c r="Y844"/>
      <c r="Z844"/>
      <c r="AA844"/>
    </row>
    <row r="845" spans="16:27">
      <c r="P845" s="60">
        <v>842</v>
      </c>
      <c r="Q845" s="61">
        <f t="shared" ca="1" si="30"/>
        <v>0.93726848336353152</v>
      </c>
      <c r="R845" s="60">
        <f t="shared" ca="1" si="31"/>
        <v>23.071834065068757</v>
      </c>
      <c r="W845"/>
      <c r="X845"/>
      <c r="Y845"/>
      <c r="Z845"/>
      <c r="AA845"/>
    </row>
    <row r="846" spans="16:27">
      <c r="P846" s="60">
        <v>843</v>
      </c>
      <c r="Q846" s="61">
        <f t="shared" ca="1" si="30"/>
        <v>0.31744398008644437</v>
      </c>
      <c r="R846" s="60">
        <f t="shared" ca="1" si="31"/>
        <v>21.886855333085002</v>
      </c>
      <c r="W846"/>
      <c r="X846"/>
      <c r="Y846"/>
      <c r="Z846"/>
      <c r="AA846"/>
    </row>
    <row r="847" spans="16:27">
      <c r="P847" s="60">
        <v>844</v>
      </c>
      <c r="Q847" s="61">
        <f t="shared" ca="1" si="30"/>
        <v>0.5732302796718034</v>
      </c>
      <c r="R847" s="60">
        <f t="shared" ca="1" si="31"/>
        <v>22.242722077392418</v>
      </c>
      <c r="W847"/>
      <c r="X847"/>
      <c r="Y847"/>
      <c r="Z847"/>
      <c r="AA847"/>
    </row>
    <row r="848" spans="16:27">
      <c r="P848" s="60">
        <v>845</v>
      </c>
      <c r="Q848" s="61">
        <f t="shared" ca="1" si="30"/>
        <v>0.17909282311526609</v>
      </c>
      <c r="R848" s="60">
        <f t="shared" ca="1" si="31"/>
        <v>21.72245916184729</v>
      </c>
      <c r="W848"/>
      <c r="X848"/>
      <c r="Y848"/>
      <c r="Z848"/>
      <c r="AA848"/>
    </row>
    <row r="849" spans="16:27">
      <c r="P849" s="60">
        <v>846</v>
      </c>
      <c r="Q849" s="61">
        <f t="shared" ca="1" si="30"/>
        <v>0.80577021539422822</v>
      </c>
      <c r="R849" s="60">
        <f t="shared" ca="1" si="31"/>
        <v>22.680236973579284</v>
      </c>
      <c r="W849"/>
      <c r="X849"/>
      <c r="Y849"/>
      <c r="Z849"/>
      <c r="AA849"/>
    </row>
    <row r="850" spans="16:27">
      <c r="P850" s="60">
        <v>847</v>
      </c>
      <c r="Q850" s="61">
        <f t="shared" ca="1" si="30"/>
        <v>0.97222402203746672</v>
      </c>
      <c r="R850" s="60">
        <f t="shared" ca="1" si="31"/>
        <v>23.244322542605776</v>
      </c>
      <c r="W850"/>
      <c r="X850"/>
      <c r="Y850"/>
      <c r="Z850"/>
      <c r="AA850"/>
    </row>
    <row r="851" spans="16:27">
      <c r="P851" s="60">
        <v>848</v>
      </c>
      <c r="Q851" s="61">
        <f t="shared" ca="1" si="30"/>
        <v>0.53074430667134564</v>
      </c>
      <c r="R851" s="60">
        <f t="shared" ca="1" si="31"/>
        <v>22.17737868200582</v>
      </c>
      <c r="W851"/>
      <c r="X851"/>
      <c r="Y851"/>
      <c r="Z851"/>
      <c r="AA851"/>
    </row>
    <row r="852" spans="16:27">
      <c r="P852" s="60">
        <v>849</v>
      </c>
      <c r="Q852" s="61">
        <f t="shared" ca="1" si="30"/>
        <v>0.74058678728387972</v>
      </c>
      <c r="R852" s="60">
        <f t="shared" ca="1" si="31"/>
        <v>22.539014491800913</v>
      </c>
      <c r="W852"/>
      <c r="X852"/>
      <c r="Y852"/>
      <c r="Z852"/>
      <c r="AA852"/>
    </row>
    <row r="853" spans="16:27">
      <c r="P853" s="60">
        <v>850</v>
      </c>
      <c r="Q853" s="61">
        <f t="shared" ca="1" si="30"/>
        <v>0.40886018282466308</v>
      </c>
      <c r="R853" s="60">
        <f t="shared" ca="1" si="31"/>
        <v>22.004823447728459</v>
      </c>
      <c r="W853"/>
      <c r="X853"/>
      <c r="Y853"/>
      <c r="Z853"/>
      <c r="AA853"/>
    </row>
    <row r="854" spans="16:27">
      <c r="P854" s="60">
        <v>851</v>
      </c>
      <c r="Q854" s="61">
        <f t="shared" ca="1" si="30"/>
        <v>0.60256457234569505</v>
      </c>
      <c r="R854" s="60">
        <f t="shared" ca="1" si="31"/>
        <v>22.289757050040549</v>
      </c>
      <c r="W854"/>
      <c r="X854"/>
      <c r="Y854"/>
      <c r="Z854"/>
      <c r="AA854"/>
    </row>
    <row r="855" spans="16:27">
      <c r="P855" s="60">
        <v>852</v>
      </c>
      <c r="Q855" s="61">
        <f t="shared" ca="1" si="30"/>
        <v>0.98483028270179596</v>
      </c>
      <c r="R855" s="60">
        <f t="shared" ca="1" si="31"/>
        <v>23.333850168168048</v>
      </c>
      <c r="W855"/>
      <c r="X855"/>
      <c r="Y855"/>
      <c r="Z855"/>
      <c r="AA855"/>
    </row>
    <row r="856" spans="16:27">
      <c r="P856" s="60">
        <v>853</v>
      </c>
      <c r="Q856" s="61">
        <f t="shared" ca="1" si="30"/>
        <v>0.78400731265459056</v>
      </c>
      <c r="R856" s="60">
        <f t="shared" ca="1" si="31"/>
        <v>22.630765575416458</v>
      </c>
      <c r="W856"/>
      <c r="X856"/>
      <c r="Y856"/>
      <c r="Z856"/>
      <c r="AA856"/>
    </row>
    <row r="857" spans="16:27">
      <c r="P857" s="60">
        <v>854</v>
      </c>
      <c r="Q857" s="61">
        <f t="shared" ca="1" si="30"/>
        <v>4.5998347733629097E-2</v>
      </c>
      <c r="R857" s="60">
        <f t="shared" ca="1" si="31"/>
        <v>21.576956130342307</v>
      </c>
      <c r="W857"/>
      <c r="X857"/>
      <c r="Y857"/>
      <c r="Z857"/>
      <c r="AA857"/>
    </row>
    <row r="858" spans="16:27">
      <c r="P858" s="60">
        <v>855</v>
      </c>
      <c r="Q858" s="61">
        <f t="shared" ca="1" si="30"/>
        <v>0.27532738016842673</v>
      </c>
      <c r="R858" s="60">
        <f t="shared" ca="1" si="31"/>
        <v>21.835176374786048</v>
      </c>
      <c r="W858"/>
      <c r="X858"/>
      <c r="Y858"/>
      <c r="Z858"/>
      <c r="AA858"/>
    </row>
    <row r="859" spans="16:27">
      <c r="P859" s="60">
        <v>856</v>
      </c>
      <c r="Q859" s="61">
        <f t="shared" ca="1" si="30"/>
        <v>0.9892569325912296</v>
      </c>
      <c r="R859" s="60">
        <f t="shared" ca="1" si="31"/>
        <v>23.374021304382751</v>
      </c>
      <c r="W859"/>
      <c r="X859"/>
      <c r="Y859"/>
      <c r="Z859"/>
      <c r="AA859"/>
    </row>
    <row r="860" spans="16:27">
      <c r="P860" s="60">
        <v>857</v>
      </c>
      <c r="Q860" s="61">
        <f t="shared" ca="1" si="30"/>
        <v>0.30193876071273618</v>
      </c>
      <c r="R860" s="60">
        <f t="shared" ca="1" si="31"/>
        <v>21.867649097525696</v>
      </c>
      <c r="W860"/>
      <c r="X860"/>
      <c r="Y860"/>
      <c r="Z860"/>
      <c r="AA860"/>
    </row>
    <row r="861" spans="16:27">
      <c r="P861" s="60">
        <v>858</v>
      </c>
      <c r="Q861" s="61">
        <f t="shared" ca="1" si="30"/>
        <v>0.66130014244283375</v>
      </c>
      <c r="R861" s="60">
        <f t="shared" ca="1" si="31"/>
        <v>22.389472612333158</v>
      </c>
      <c r="W861"/>
      <c r="X861"/>
      <c r="Y861"/>
      <c r="Z861"/>
      <c r="AA861"/>
    </row>
    <row r="862" spans="16:27">
      <c r="P862" s="60">
        <v>859</v>
      </c>
      <c r="Q862" s="61">
        <f t="shared" ca="1" si="30"/>
        <v>0.25760582602484827</v>
      </c>
      <c r="R862" s="60">
        <f t="shared" ca="1" si="31"/>
        <v>21.813881312154031</v>
      </c>
      <c r="W862"/>
      <c r="X862"/>
      <c r="Y862"/>
      <c r="Z862"/>
      <c r="AA862"/>
    </row>
    <row r="863" spans="16:27">
      <c r="P863" s="60">
        <v>860</v>
      </c>
      <c r="Q863" s="61">
        <f t="shared" ca="1" si="30"/>
        <v>0.6041395833159835</v>
      </c>
      <c r="R863" s="60">
        <f t="shared" ca="1" si="31"/>
        <v>22.292330764396933</v>
      </c>
      <c r="W863"/>
      <c r="X863"/>
      <c r="Y863"/>
      <c r="Z863"/>
      <c r="AA863"/>
    </row>
    <row r="864" spans="16:27">
      <c r="P864" s="60">
        <v>861</v>
      </c>
      <c r="Q864" s="61">
        <f t="shared" ca="1" si="30"/>
        <v>3.4551704313323328E-2</v>
      </c>
      <c r="R864" s="60">
        <f t="shared" ca="1" si="31"/>
        <v>21.56493110981301</v>
      </c>
      <c r="W864"/>
      <c r="X864"/>
      <c r="Y864"/>
      <c r="Z864"/>
      <c r="AA864"/>
    </row>
    <row r="865" spans="16:27">
      <c r="P865" s="60">
        <v>862</v>
      </c>
      <c r="Q865" s="61">
        <f t="shared" ca="1" si="30"/>
        <v>0.27297577201797407</v>
      </c>
      <c r="R865" s="60">
        <f t="shared" ca="1" si="31"/>
        <v>21.832335701612671</v>
      </c>
      <c r="W865"/>
      <c r="X865"/>
      <c r="Y865"/>
      <c r="Z865"/>
      <c r="AA865"/>
    </row>
    <row r="866" spans="16:27">
      <c r="P866" s="60">
        <v>863</v>
      </c>
      <c r="Q866" s="61">
        <f t="shared" ca="1" si="30"/>
        <v>0.49294740934678372</v>
      </c>
      <c r="R866" s="60">
        <f t="shared" ca="1" si="31"/>
        <v>22.121693683646374</v>
      </c>
      <c r="W866"/>
      <c r="X866"/>
      <c r="Y866"/>
      <c r="Z866"/>
      <c r="AA866"/>
    </row>
    <row r="867" spans="16:27">
      <c r="P867" s="60">
        <v>864</v>
      </c>
      <c r="Q867" s="61">
        <f t="shared" ca="1" si="30"/>
        <v>0.49214311268811473</v>
      </c>
      <c r="R867" s="60">
        <f t="shared" ca="1" si="31"/>
        <v>22.120531708652248</v>
      </c>
      <c r="W867"/>
      <c r="X867"/>
      <c r="Y867"/>
      <c r="Z867"/>
      <c r="AA867"/>
    </row>
    <row r="868" spans="16:27">
      <c r="P868" s="60">
        <v>865</v>
      </c>
      <c r="Q868" s="61">
        <f t="shared" ca="1" si="30"/>
        <v>0.32836969708843844</v>
      </c>
      <c r="R868" s="60">
        <f t="shared" ca="1" si="31"/>
        <v>21.900520294417994</v>
      </c>
      <c r="W868"/>
      <c r="X868"/>
      <c r="Y868"/>
      <c r="Z868"/>
      <c r="AA868"/>
    </row>
    <row r="869" spans="16:27">
      <c r="P869" s="60">
        <v>866</v>
      </c>
      <c r="Q869" s="61">
        <f t="shared" ca="1" si="30"/>
        <v>0.48961236355220439</v>
      </c>
      <c r="R869" s="60">
        <f t="shared" ca="1" si="31"/>
        <v>22.116881501357568</v>
      </c>
      <c r="W869"/>
      <c r="X869"/>
      <c r="Y869"/>
      <c r="Z869"/>
      <c r="AA869"/>
    </row>
    <row r="870" spans="16:27">
      <c r="P870" s="60">
        <v>867</v>
      </c>
      <c r="Q870" s="61">
        <f t="shared" ca="1" si="30"/>
        <v>0.81686216823868296</v>
      </c>
      <c r="R870" s="60">
        <f t="shared" ca="1" si="31"/>
        <v>22.706519478474927</v>
      </c>
      <c r="W870"/>
      <c r="X870"/>
      <c r="Y870"/>
      <c r="Z870"/>
      <c r="AA870"/>
    </row>
    <row r="871" spans="16:27">
      <c r="P871" s="60">
        <v>868</v>
      </c>
      <c r="Q871" s="61">
        <f t="shared" ca="1" si="30"/>
        <v>0.13286218012772555</v>
      </c>
      <c r="R871" s="60">
        <f t="shared" ca="1" si="31"/>
        <v>21.670665956252055</v>
      </c>
      <c r="W871"/>
      <c r="X871"/>
      <c r="Y871"/>
      <c r="Z871"/>
      <c r="AA871"/>
    </row>
    <row r="872" spans="16:27">
      <c r="P872" s="60">
        <v>869</v>
      </c>
      <c r="Q872" s="61">
        <f t="shared" ca="1" si="30"/>
        <v>0.59488281811886035</v>
      </c>
      <c r="R872" s="60">
        <f t="shared" ca="1" si="31"/>
        <v>22.277276815019576</v>
      </c>
      <c r="W872"/>
      <c r="X872"/>
      <c r="Y872"/>
      <c r="Z872"/>
      <c r="AA872"/>
    </row>
    <row r="873" spans="16:27">
      <c r="P873" s="60">
        <v>870</v>
      </c>
      <c r="Q873" s="61">
        <f t="shared" ca="1" si="30"/>
        <v>0.49675288624605296</v>
      </c>
      <c r="R873" s="60">
        <f t="shared" ca="1" si="31"/>
        <v>22.12720402984116</v>
      </c>
      <c r="W873"/>
      <c r="X873"/>
      <c r="Y873"/>
      <c r="Z873"/>
      <c r="AA873"/>
    </row>
    <row r="874" spans="16:27">
      <c r="P874" s="60">
        <v>871</v>
      </c>
      <c r="Q874" s="61">
        <f t="shared" ca="1" si="30"/>
        <v>0.16838197485581285</v>
      </c>
      <c r="R874" s="60">
        <f t="shared" ca="1" si="31"/>
        <v>21.710332361173016</v>
      </c>
      <c r="W874"/>
      <c r="X874"/>
      <c r="Y874"/>
      <c r="Z874"/>
      <c r="AA874"/>
    </row>
    <row r="875" spans="16:27">
      <c r="P875" s="60">
        <v>872</v>
      </c>
      <c r="Q875" s="61">
        <f t="shared" ca="1" si="30"/>
        <v>1.6051888711257178E-2</v>
      </c>
      <c r="R875" s="60">
        <f t="shared" ca="1" si="31"/>
        <v>21.545646256233336</v>
      </c>
      <c r="W875"/>
      <c r="X875"/>
      <c r="Y875"/>
      <c r="Z875"/>
      <c r="AA875"/>
    </row>
    <row r="876" spans="16:27">
      <c r="P876" s="60">
        <v>873</v>
      </c>
      <c r="Q876" s="61">
        <f t="shared" ca="1" si="30"/>
        <v>0.47332103056174513</v>
      </c>
      <c r="R876" s="60">
        <f t="shared" ca="1" si="31"/>
        <v>22.093597327623023</v>
      </c>
      <c r="W876"/>
      <c r="X876"/>
      <c r="Y876"/>
      <c r="Z876"/>
      <c r="AA876"/>
    </row>
    <row r="877" spans="16:27">
      <c r="P877" s="60">
        <v>874</v>
      </c>
      <c r="Q877" s="61">
        <f t="shared" ca="1" si="30"/>
        <v>0.17145320466451774</v>
      </c>
      <c r="R877" s="60">
        <f t="shared" ca="1" si="31"/>
        <v>21.713801574725853</v>
      </c>
      <c r="W877"/>
      <c r="X877"/>
      <c r="Y877"/>
      <c r="Z877"/>
      <c r="AA877"/>
    </row>
    <row r="878" spans="16:27">
      <c r="P878" s="60">
        <v>875</v>
      </c>
      <c r="Q878" s="61">
        <f t="shared" ca="1" si="30"/>
        <v>0.81660664617891265</v>
      </c>
      <c r="R878" s="60">
        <f t="shared" ca="1" si="31"/>
        <v>22.705905197453333</v>
      </c>
      <c r="W878"/>
      <c r="X878"/>
      <c r="Y878"/>
      <c r="Z878"/>
      <c r="AA878"/>
    </row>
    <row r="879" spans="16:27">
      <c r="P879" s="60">
        <v>876</v>
      </c>
      <c r="Q879" s="61">
        <f t="shared" ca="1" si="30"/>
        <v>0.88423215623639717</v>
      </c>
      <c r="R879" s="60">
        <f t="shared" ca="1" si="31"/>
        <v>22.887031185161128</v>
      </c>
      <c r="W879"/>
      <c r="X879"/>
      <c r="Y879"/>
      <c r="Z879"/>
      <c r="AA879"/>
    </row>
    <row r="880" spans="16:27">
      <c r="P880" s="60">
        <v>877</v>
      </c>
      <c r="Q880" s="61">
        <f t="shared" ca="1" si="30"/>
        <v>0.46051704091523937</v>
      </c>
      <c r="R880" s="60">
        <f t="shared" ca="1" si="31"/>
        <v>22.075549052742442</v>
      </c>
      <c r="W880"/>
      <c r="X880"/>
      <c r="Y880"/>
      <c r="Z880"/>
      <c r="AA880"/>
    </row>
    <row r="881" spans="16:27">
      <c r="P881" s="60">
        <v>878</v>
      </c>
      <c r="Q881" s="61">
        <f t="shared" ca="1" si="30"/>
        <v>0.80885156810272596</v>
      </c>
      <c r="R881" s="60">
        <f t="shared" ca="1" si="31"/>
        <v>22.68746126804837</v>
      </c>
      <c r="W881"/>
      <c r="X881"/>
      <c r="Y881"/>
      <c r="Z881"/>
      <c r="AA881"/>
    </row>
    <row r="882" spans="16:27">
      <c r="P882" s="60">
        <v>879</v>
      </c>
      <c r="Q882" s="61">
        <f t="shared" ca="1" si="30"/>
        <v>0.24664277932356549</v>
      </c>
      <c r="R882" s="60">
        <f t="shared" ca="1" si="31"/>
        <v>21.800834674226042</v>
      </c>
      <c r="W882"/>
      <c r="X882"/>
      <c r="Y882"/>
      <c r="Z882"/>
      <c r="AA882"/>
    </row>
    <row r="883" spans="16:27">
      <c r="P883" s="60">
        <v>880</v>
      </c>
      <c r="Q883" s="61">
        <f t="shared" ca="1" si="30"/>
        <v>0.72965847282949436</v>
      </c>
      <c r="R883" s="60">
        <f t="shared" ca="1" si="31"/>
        <v>22.51716038803476</v>
      </c>
      <c r="W883"/>
      <c r="X883"/>
      <c r="Y883"/>
      <c r="Z883"/>
      <c r="AA883"/>
    </row>
    <row r="884" spans="16:27">
      <c r="P884" s="60">
        <v>881</v>
      </c>
      <c r="Q884" s="61">
        <f t="shared" ca="1" si="30"/>
        <v>0.84811645937639812</v>
      </c>
      <c r="R884" s="60">
        <f t="shared" ca="1" si="31"/>
        <v>22.785195347312115</v>
      </c>
      <c r="W884"/>
      <c r="X884"/>
      <c r="Y884"/>
      <c r="Z884"/>
      <c r="AA884"/>
    </row>
    <row r="885" spans="16:27">
      <c r="P885" s="60">
        <v>882</v>
      </c>
      <c r="Q885" s="61">
        <f t="shared" ca="1" si="30"/>
        <v>0.84161493535773801</v>
      </c>
      <c r="R885" s="60">
        <f t="shared" ca="1" si="31"/>
        <v>22.768206487487017</v>
      </c>
      <c r="W885"/>
      <c r="X885"/>
      <c r="Y885"/>
      <c r="Z885"/>
      <c r="AA885"/>
    </row>
    <row r="886" spans="16:27">
      <c r="P886" s="60">
        <v>883</v>
      </c>
      <c r="Q886" s="61">
        <f t="shared" ca="1" si="30"/>
        <v>0.84722520795747414</v>
      </c>
      <c r="R886" s="60">
        <f t="shared" ca="1" si="31"/>
        <v>22.782845236686821</v>
      </c>
      <c r="W886"/>
      <c r="X886"/>
      <c r="Y886"/>
      <c r="Z886"/>
      <c r="AA886"/>
    </row>
    <row r="887" spans="16:27">
      <c r="P887" s="60">
        <v>884</v>
      </c>
      <c r="Q887" s="61">
        <f t="shared" ca="1" si="30"/>
        <v>0.94159999262038419</v>
      </c>
      <c r="R887" s="60">
        <f t="shared" ca="1" si="31"/>
        <v>23.089950562758656</v>
      </c>
      <c r="W887"/>
      <c r="X887"/>
      <c r="Y887"/>
      <c r="Z887"/>
      <c r="AA887"/>
    </row>
    <row r="888" spans="16:27">
      <c r="P888" s="60">
        <v>885</v>
      </c>
      <c r="Q888" s="61">
        <f t="shared" ca="1" si="30"/>
        <v>0.33505713754422306</v>
      </c>
      <c r="R888" s="60">
        <f t="shared" ca="1" si="31"/>
        <v>21.908939266242367</v>
      </c>
      <c r="W888"/>
      <c r="X888"/>
      <c r="Y888"/>
      <c r="Z888"/>
      <c r="AA888"/>
    </row>
    <row r="889" spans="16:27">
      <c r="P889" s="60">
        <v>886</v>
      </c>
      <c r="Q889" s="61">
        <f t="shared" ca="1" si="30"/>
        <v>2.6847385967192938E-2</v>
      </c>
      <c r="R889" s="60">
        <f t="shared" ca="1" si="31"/>
        <v>21.556877603403091</v>
      </c>
      <c r="W889"/>
      <c r="X889"/>
      <c r="Y889"/>
      <c r="Z889"/>
      <c r="AA889"/>
    </row>
    <row r="890" spans="16:27">
      <c r="P890" s="60">
        <v>887</v>
      </c>
      <c r="Q890" s="61">
        <f t="shared" ca="1" si="30"/>
        <v>0.53004399905591248</v>
      </c>
      <c r="R890" s="60">
        <f t="shared" ca="1" si="31"/>
        <v>22.1763269592489</v>
      </c>
      <c r="W890"/>
      <c r="X890"/>
      <c r="Y890"/>
      <c r="Z890"/>
      <c r="AA890"/>
    </row>
    <row r="891" spans="16:27">
      <c r="P891" s="60">
        <v>888</v>
      </c>
      <c r="Q891" s="61">
        <f t="shared" ca="1" si="30"/>
        <v>0.92353705226048832</v>
      </c>
      <c r="R891" s="60">
        <f t="shared" ca="1" si="31"/>
        <v>23.01820142225397</v>
      </c>
      <c r="W891"/>
      <c r="X891"/>
      <c r="Y891"/>
      <c r="Z891"/>
      <c r="AA891"/>
    </row>
    <row r="892" spans="16:27">
      <c r="P892" s="60">
        <v>889</v>
      </c>
      <c r="Q892" s="61">
        <f t="shared" ca="1" si="30"/>
        <v>5.3975445935482091E-2</v>
      </c>
      <c r="R892" s="60">
        <f t="shared" ca="1" si="31"/>
        <v>21.585379003051539</v>
      </c>
      <c r="W892"/>
      <c r="X892"/>
      <c r="Y892"/>
      <c r="Z892"/>
      <c r="AA892"/>
    </row>
    <row r="893" spans="16:27">
      <c r="P893" s="60">
        <v>890</v>
      </c>
      <c r="Q893" s="61">
        <f t="shared" ca="1" si="30"/>
        <v>0.99599011871873055</v>
      </c>
      <c r="R893" s="60">
        <f t="shared" ca="1" si="31"/>
        <v>23.457022640672079</v>
      </c>
      <c r="W893"/>
      <c r="X893"/>
      <c r="Y893"/>
      <c r="Z893"/>
      <c r="AA893"/>
    </row>
    <row r="894" spans="16:27">
      <c r="P894" s="60">
        <v>891</v>
      </c>
      <c r="Q894" s="61">
        <f t="shared" ca="1" si="30"/>
        <v>0.18996960044652911</v>
      </c>
      <c r="R894" s="60">
        <f t="shared" ca="1" si="31"/>
        <v>21.734855063457353</v>
      </c>
      <c r="W894"/>
      <c r="X894"/>
      <c r="Y894"/>
      <c r="Z894"/>
      <c r="AA894"/>
    </row>
    <row r="895" spans="16:27">
      <c r="P895" s="60">
        <v>892</v>
      </c>
      <c r="Q895" s="61">
        <f t="shared" ca="1" si="30"/>
        <v>0.82131767632183739</v>
      </c>
      <c r="R895" s="60">
        <f t="shared" ca="1" si="31"/>
        <v>22.717300334048414</v>
      </c>
      <c r="W895"/>
      <c r="X895"/>
      <c r="Y895"/>
      <c r="Z895"/>
      <c r="AA895"/>
    </row>
    <row r="896" spans="16:27">
      <c r="P896" s="60">
        <v>893</v>
      </c>
      <c r="Q896" s="61">
        <f t="shared" ca="1" si="30"/>
        <v>0.50689103984680717</v>
      </c>
      <c r="R896" s="60">
        <f t="shared" ca="1" si="31"/>
        <v>22.141986647316141</v>
      </c>
      <c r="W896"/>
      <c r="X896"/>
      <c r="Y896"/>
      <c r="Z896"/>
      <c r="AA896"/>
    </row>
    <row r="897" spans="16:27">
      <c r="P897" s="60">
        <v>894</v>
      </c>
      <c r="Q897" s="61">
        <f t="shared" ca="1" si="30"/>
        <v>0.80334290761099081</v>
      </c>
      <c r="R897" s="60">
        <f t="shared" ca="1" si="31"/>
        <v>22.674586360969599</v>
      </c>
      <c r="W897"/>
      <c r="X897"/>
      <c r="Y897"/>
      <c r="Z897"/>
      <c r="AA897"/>
    </row>
    <row r="898" spans="16:27">
      <c r="P898" s="60">
        <v>895</v>
      </c>
      <c r="Q898" s="61">
        <f t="shared" ca="1" si="30"/>
        <v>0.28802664151822177</v>
      </c>
      <c r="R898" s="60">
        <f t="shared" ca="1" si="31"/>
        <v>21.850596999210463</v>
      </c>
      <c r="W898"/>
      <c r="X898"/>
      <c r="Y898"/>
      <c r="Z898"/>
      <c r="AA898"/>
    </row>
    <row r="899" spans="16:27">
      <c r="P899" s="60">
        <v>896</v>
      </c>
      <c r="Q899" s="61">
        <f t="shared" ca="1" si="30"/>
        <v>0.60241116134832295</v>
      </c>
      <c r="R899" s="60">
        <f t="shared" ca="1" si="31"/>
        <v>22.289506634982359</v>
      </c>
      <c r="W899"/>
      <c r="X899"/>
      <c r="Y899"/>
      <c r="Z899"/>
      <c r="AA899"/>
    </row>
    <row r="900" spans="16:27">
      <c r="P900" s="60">
        <v>897</v>
      </c>
      <c r="Q900" s="61">
        <f t="shared" ca="1" si="30"/>
        <v>9.5322975655858344E-2</v>
      </c>
      <c r="R900" s="60">
        <f t="shared" ca="1" si="31"/>
        <v>21.629617728897941</v>
      </c>
      <c r="W900"/>
      <c r="X900"/>
      <c r="Y900"/>
      <c r="Z900"/>
      <c r="AA900"/>
    </row>
    <row r="901" spans="16:27">
      <c r="P901" s="60">
        <v>898</v>
      </c>
      <c r="Q901" s="61">
        <f t="shared" ref="Q901:Q964" ca="1" si="32">RAND()</f>
        <v>0.59950762782117473</v>
      </c>
      <c r="R901" s="60">
        <f t="shared" ref="R901:R964" ca="1" si="33">IF(Q901&lt;=$J$9, $B$9+SQRT(Q901*$K$9), $D$9-SQRT((1-Q901)*$L$9))</f>
        <v>22.284776231799597</v>
      </c>
      <c r="W901"/>
      <c r="X901"/>
      <c r="Y901"/>
      <c r="Z901"/>
      <c r="AA901"/>
    </row>
    <row r="902" spans="16:27">
      <c r="P902" s="60">
        <v>899</v>
      </c>
      <c r="Q902" s="61">
        <f t="shared" ca="1" si="32"/>
        <v>0.75236576498540686</v>
      </c>
      <c r="R902" s="60">
        <f t="shared" ca="1" si="33"/>
        <v>22.563091733861484</v>
      </c>
      <c r="W902"/>
      <c r="X902"/>
      <c r="Y902"/>
      <c r="Z902"/>
      <c r="AA902"/>
    </row>
    <row r="903" spans="16:27">
      <c r="P903" s="60">
        <v>900</v>
      </c>
      <c r="Q903" s="61">
        <f t="shared" ca="1" si="32"/>
        <v>0.92990688950629929</v>
      </c>
      <c r="R903" s="60">
        <f t="shared" ca="1" si="33"/>
        <v>23.042424159055173</v>
      </c>
      <c r="W903"/>
      <c r="X903"/>
      <c r="Y903"/>
      <c r="Z903"/>
      <c r="AA903"/>
    </row>
    <row r="904" spans="16:27">
      <c r="P904" s="60">
        <v>901</v>
      </c>
      <c r="Q904" s="61">
        <f t="shared" ca="1" si="32"/>
        <v>0.84937136122714929</v>
      </c>
      <c r="R904" s="60">
        <f t="shared" ca="1" si="33"/>
        <v>22.788516076040882</v>
      </c>
      <c r="W904"/>
      <c r="X904"/>
      <c r="Y904"/>
      <c r="Z904"/>
      <c r="AA904"/>
    </row>
    <row r="905" spans="16:27">
      <c r="P905" s="60">
        <v>902</v>
      </c>
      <c r="Q905" s="61">
        <f t="shared" ca="1" si="32"/>
        <v>0.47801359230547924</v>
      </c>
      <c r="R905" s="60">
        <f t="shared" ca="1" si="33"/>
        <v>22.100266727475599</v>
      </c>
      <c r="W905"/>
      <c r="X905"/>
      <c r="Y905"/>
      <c r="Z905"/>
      <c r="AA905"/>
    </row>
    <row r="906" spans="16:27">
      <c r="P906" s="60">
        <v>903</v>
      </c>
      <c r="Q906" s="61">
        <f t="shared" ca="1" si="32"/>
        <v>0.61544410459676258</v>
      </c>
      <c r="R906" s="60">
        <f t="shared" ca="1" si="33"/>
        <v>22.310955689530036</v>
      </c>
      <c r="W906"/>
      <c r="X906"/>
      <c r="Y906"/>
      <c r="Z906"/>
      <c r="AA906"/>
    </row>
    <row r="907" spans="16:27">
      <c r="P907" s="60">
        <v>904</v>
      </c>
      <c r="Q907" s="61">
        <f t="shared" ca="1" si="32"/>
        <v>0.71642343847869472</v>
      </c>
      <c r="R907" s="60">
        <f t="shared" ca="1" si="33"/>
        <v>22.491276623788874</v>
      </c>
      <c r="W907"/>
      <c r="X907"/>
      <c r="Y907"/>
      <c r="Z907"/>
      <c r="AA907"/>
    </row>
    <row r="908" spans="16:27">
      <c r="P908" s="60">
        <v>905</v>
      </c>
      <c r="Q908" s="61">
        <f t="shared" ca="1" si="32"/>
        <v>0.19941307283746734</v>
      </c>
      <c r="R908" s="60">
        <f t="shared" ca="1" si="33"/>
        <v>21.745685140234123</v>
      </c>
      <c r="W908"/>
      <c r="X908"/>
      <c r="Y908"/>
      <c r="Z908"/>
      <c r="AA908"/>
    </row>
    <row r="909" spans="16:27">
      <c r="P909" s="60">
        <v>906</v>
      </c>
      <c r="Q909" s="61">
        <f t="shared" ca="1" si="32"/>
        <v>0.75304755143838253</v>
      </c>
      <c r="R909" s="60">
        <f t="shared" ca="1" si="33"/>
        <v>22.564502715619028</v>
      </c>
      <c r="W909"/>
      <c r="X909"/>
      <c r="Y909"/>
      <c r="Z909"/>
      <c r="AA909"/>
    </row>
    <row r="910" spans="16:27">
      <c r="P910" s="60">
        <v>907</v>
      </c>
      <c r="Q910" s="61">
        <f t="shared" ca="1" si="32"/>
        <v>0.69994027874288911</v>
      </c>
      <c r="R910" s="60">
        <f t="shared" ca="1" si="33"/>
        <v>22.45987104679466</v>
      </c>
      <c r="W910"/>
      <c r="X910"/>
      <c r="Y910"/>
      <c r="Z910"/>
      <c r="AA910"/>
    </row>
    <row r="911" spans="16:27">
      <c r="P911" s="60">
        <v>908</v>
      </c>
      <c r="Q911" s="61">
        <f t="shared" ca="1" si="32"/>
        <v>0.39220220282496954</v>
      </c>
      <c r="R911" s="60">
        <f t="shared" ca="1" si="33"/>
        <v>21.982680845340173</v>
      </c>
      <c r="W911"/>
      <c r="X911"/>
      <c r="Y911"/>
      <c r="Z911"/>
      <c r="AA911"/>
    </row>
    <row r="912" spans="16:27">
      <c r="P912" s="60">
        <v>909</v>
      </c>
      <c r="Q912" s="61">
        <f t="shared" ca="1" si="32"/>
        <v>0.36364784903483627</v>
      </c>
      <c r="R912" s="60">
        <f t="shared" ca="1" si="33"/>
        <v>21.945419484514591</v>
      </c>
      <c r="W912"/>
      <c r="X912"/>
      <c r="Y912"/>
      <c r="Z912"/>
      <c r="AA912"/>
    </row>
    <row r="913" spans="16:27">
      <c r="P913" s="60">
        <v>910</v>
      </c>
      <c r="Q913" s="61">
        <f t="shared" ca="1" si="32"/>
        <v>0.89505342398676901</v>
      </c>
      <c r="R913" s="60">
        <f t="shared" ca="1" si="33"/>
        <v>22.920565353347158</v>
      </c>
      <c r="W913"/>
      <c r="X913"/>
      <c r="Y913"/>
      <c r="Z913"/>
      <c r="AA913"/>
    </row>
    <row r="914" spans="16:27">
      <c r="P914" s="60">
        <v>911</v>
      </c>
      <c r="Q914" s="61">
        <f t="shared" ca="1" si="32"/>
        <v>5.8658067147045911E-2</v>
      </c>
      <c r="R914" s="60">
        <f t="shared" ca="1" si="33"/>
        <v>21.590339844880695</v>
      </c>
      <c r="W914"/>
      <c r="X914"/>
      <c r="Y914"/>
      <c r="Z914"/>
      <c r="AA914"/>
    </row>
    <row r="915" spans="16:27">
      <c r="P915" s="60">
        <v>912</v>
      </c>
      <c r="Q915" s="61">
        <f t="shared" ca="1" si="32"/>
        <v>0.11742395902840685</v>
      </c>
      <c r="R915" s="60">
        <f t="shared" ca="1" si="33"/>
        <v>21.653679135490595</v>
      </c>
      <c r="W915"/>
      <c r="X915"/>
      <c r="Y915"/>
      <c r="Z915"/>
      <c r="AA915"/>
    </row>
    <row r="916" spans="16:27">
      <c r="P916" s="60">
        <v>913</v>
      </c>
      <c r="Q916" s="61">
        <f t="shared" ca="1" si="32"/>
        <v>0.66230802073127559</v>
      </c>
      <c r="R916" s="60">
        <f t="shared" ca="1" si="33"/>
        <v>22.391256235765145</v>
      </c>
      <c r="W916"/>
      <c r="X916"/>
      <c r="Y916"/>
      <c r="Z916"/>
      <c r="AA916"/>
    </row>
    <row r="917" spans="16:27">
      <c r="P917" s="60">
        <v>914</v>
      </c>
      <c r="Q917" s="61">
        <f t="shared" ca="1" si="32"/>
        <v>0.32927350247051368</v>
      </c>
      <c r="R917" s="60">
        <f t="shared" ca="1" si="33"/>
        <v>21.901655658371535</v>
      </c>
      <c r="W917"/>
      <c r="X917"/>
      <c r="Y917"/>
      <c r="Z917"/>
      <c r="AA917"/>
    </row>
    <row r="918" spans="16:27">
      <c r="P918" s="60">
        <v>915</v>
      </c>
      <c r="Q918" s="61">
        <f t="shared" ca="1" si="32"/>
        <v>0.89035467071382368</v>
      </c>
      <c r="R918" s="60">
        <f t="shared" ca="1" si="33"/>
        <v>22.905801621681412</v>
      </c>
      <c r="W918"/>
      <c r="X918"/>
      <c r="Y918"/>
      <c r="Z918"/>
      <c r="AA918"/>
    </row>
    <row r="919" spans="16:27">
      <c r="P919" s="60">
        <v>916</v>
      </c>
      <c r="Q919" s="61">
        <f t="shared" ca="1" si="32"/>
        <v>0.1676048483134619</v>
      </c>
      <c r="R919" s="60">
        <f t="shared" ca="1" si="33"/>
        <v>21.709455547100855</v>
      </c>
      <c r="W919"/>
      <c r="X919"/>
      <c r="Y919"/>
      <c r="Z919"/>
      <c r="AA919"/>
    </row>
    <row r="920" spans="16:27">
      <c r="P920" s="60">
        <v>917</v>
      </c>
      <c r="Q920" s="61">
        <f t="shared" ca="1" si="32"/>
        <v>0.1528121725536018</v>
      </c>
      <c r="R920" s="60">
        <f t="shared" ca="1" si="33"/>
        <v>21.692842689044355</v>
      </c>
      <c r="W920"/>
      <c r="X920"/>
      <c r="Y920"/>
      <c r="Z920"/>
      <c r="AA920"/>
    </row>
    <row r="921" spans="16:27">
      <c r="P921" s="60">
        <v>918</v>
      </c>
      <c r="Q921" s="61">
        <f t="shared" ca="1" si="32"/>
        <v>0.35986054454211269</v>
      </c>
      <c r="R921" s="60">
        <f t="shared" ca="1" si="33"/>
        <v>21.940540652591345</v>
      </c>
      <c r="W921"/>
      <c r="X921"/>
      <c r="Y921"/>
      <c r="Z921"/>
      <c r="AA921"/>
    </row>
    <row r="922" spans="16:27">
      <c r="P922" s="60">
        <v>919</v>
      </c>
      <c r="Q922" s="61">
        <f t="shared" ca="1" si="32"/>
        <v>0.57029415242156078</v>
      </c>
      <c r="R922" s="60">
        <f t="shared" ca="1" si="33"/>
        <v>22.238104521510031</v>
      </c>
      <c r="W922"/>
      <c r="X922"/>
      <c r="Y922"/>
      <c r="Z922"/>
      <c r="AA922"/>
    </row>
    <row r="923" spans="16:27">
      <c r="P923" s="60">
        <v>920</v>
      </c>
      <c r="Q923" s="61">
        <f t="shared" ca="1" si="32"/>
        <v>0.42337043000929397</v>
      </c>
      <c r="R923" s="60">
        <f t="shared" ca="1" si="33"/>
        <v>22.024366787722965</v>
      </c>
      <c r="W923"/>
      <c r="X923"/>
      <c r="Y923"/>
      <c r="Z923"/>
      <c r="AA923"/>
    </row>
    <row r="924" spans="16:27">
      <c r="P924" s="60">
        <v>921</v>
      </c>
      <c r="Q924" s="61">
        <f t="shared" ca="1" si="32"/>
        <v>0.62544636780053187</v>
      </c>
      <c r="R924" s="60">
        <f t="shared" ca="1" si="33"/>
        <v>22.327664657275648</v>
      </c>
      <c r="W924"/>
      <c r="X924"/>
      <c r="Y924"/>
      <c r="Z924"/>
      <c r="AA924"/>
    </row>
    <row r="925" spans="16:27">
      <c r="P925" s="60">
        <v>922</v>
      </c>
      <c r="Q925" s="61">
        <f t="shared" ca="1" si="32"/>
        <v>0.58803826566451278</v>
      </c>
      <c r="R925" s="60">
        <f t="shared" ca="1" si="33"/>
        <v>22.266256068815558</v>
      </c>
      <c r="W925"/>
      <c r="X925"/>
      <c r="Y925"/>
      <c r="Z925"/>
      <c r="AA925"/>
    </row>
    <row r="926" spans="16:27">
      <c r="P926" s="60">
        <v>923</v>
      </c>
      <c r="Q926" s="61">
        <f t="shared" ca="1" si="32"/>
        <v>3.2472068211072402E-3</v>
      </c>
      <c r="R926" s="60">
        <f t="shared" ca="1" si="33"/>
        <v>21.532404190171327</v>
      </c>
      <c r="W926"/>
      <c r="X926"/>
      <c r="Y926"/>
      <c r="Z926"/>
      <c r="AA926"/>
    </row>
    <row r="927" spans="16:27">
      <c r="P927" s="60">
        <v>924</v>
      </c>
      <c r="Q927" s="61">
        <f t="shared" ca="1" si="32"/>
        <v>0.71422381911429467</v>
      </c>
      <c r="R927" s="60">
        <f t="shared" ca="1" si="33"/>
        <v>22.487033831471191</v>
      </c>
      <c r="W927"/>
      <c r="X927"/>
      <c r="Y927"/>
      <c r="Z927"/>
      <c r="AA927"/>
    </row>
    <row r="928" spans="16:27">
      <c r="P928" s="60">
        <v>925</v>
      </c>
      <c r="Q928" s="61">
        <f t="shared" ca="1" si="32"/>
        <v>0.56236984334685458</v>
      </c>
      <c r="R928" s="60">
        <f t="shared" ca="1" si="33"/>
        <v>22.225720366254134</v>
      </c>
      <c r="W928"/>
      <c r="X928"/>
      <c r="Y928"/>
      <c r="Z928"/>
      <c r="AA928"/>
    </row>
    <row r="929" spans="16:27">
      <c r="P929" s="60">
        <v>926</v>
      </c>
      <c r="Q929" s="61">
        <f t="shared" ca="1" si="32"/>
        <v>0.94808356191856658</v>
      </c>
      <c r="R929" s="60">
        <f t="shared" ca="1" si="33"/>
        <v>23.11837395613972</v>
      </c>
      <c r="W929"/>
      <c r="X929"/>
      <c r="Y929"/>
      <c r="Z929"/>
      <c r="AA929"/>
    </row>
    <row r="930" spans="16:27">
      <c r="P930" s="60">
        <v>927</v>
      </c>
      <c r="Q930" s="61">
        <f t="shared" ca="1" si="32"/>
        <v>0.56400843718962412</v>
      </c>
      <c r="R930" s="60">
        <f t="shared" ca="1" si="33"/>
        <v>22.228271915388888</v>
      </c>
      <c r="W930"/>
      <c r="X930"/>
      <c r="Y930"/>
      <c r="Z930"/>
      <c r="AA930"/>
    </row>
    <row r="931" spans="16:27">
      <c r="P931" s="60">
        <v>928</v>
      </c>
      <c r="Q931" s="61">
        <f t="shared" ca="1" si="32"/>
        <v>0.569505217673549</v>
      </c>
      <c r="R931" s="60">
        <f t="shared" ca="1" si="33"/>
        <v>22.236866479476848</v>
      </c>
      <c r="W931"/>
      <c r="X931"/>
      <c r="Y931"/>
      <c r="Z931"/>
      <c r="AA931"/>
    </row>
    <row r="932" spans="16:27">
      <c r="P932" s="60">
        <v>929</v>
      </c>
      <c r="Q932" s="61">
        <f t="shared" ca="1" si="32"/>
        <v>0.8582884005368201</v>
      </c>
      <c r="R932" s="60">
        <f t="shared" ca="1" si="33"/>
        <v>22.812522144815691</v>
      </c>
      <c r="W932"/>
      <c r="X932"/>
      <c r="Y932"/>
      <c r="Z932"/>
      <c r="AA932"/>
    </row>
    <row r="933" spans="16:27">
      <c r="P933" s="60">
        <v>930</v>
      </c>
      <c r="Q933" s="61">
        <f t="shared" ca="1" si="32"/>
        <v>0.24326288822354658</v>
      </c>
      <c r="R933" s="60">
        <f t="shared" ca="1" si="33"/>
        <v>21.79683158676983</v>
      </c>
      <c r="W933"/>
      <c r="X933"/>
      <c r="Y933"/>
      <c r="Z933"/>
      <c r="AA933"/>
    </row>
    <row r="934" spans="16:27">
      <c r="P934" s="60">
        <v>931</v>
      </c>
      <c r="Q934" s="61">
        <f t="shared" ca="1" si="32"/>
        <v>0.4407957000405287</v>
      </c>
      <c r="R934" s="60">
        <f t="shared" ca="1" si="33"/>
        <v>22.048164161118159</v>
      </c>
      <c r="W934"/>
      <c r="X934"/>
      <c r="Y934"/>
      <c r="Z934"/>
      <c r="AA934"/>
    </row>
    <row r="935" spans="16:27">
      <c r="P935" s="60">
        <v>932</v>
      </c>
      <c r="Q935" s="61">
        <f t="shared" ca="1" si="32"/>
        <v>0.63113745056081838</v>
      </c>
      <c r="R935" s="60">
        <f t="shared" ca="1" si="33"/>
        <v>22.337271401221056</v>
      </c>
      <c r="W935"/>
      <c r="X935"/>
      <c r="Y935"/>
      <c r="Z935"/>
      <c r="AA935"/>
    </row>
    <row r="936" spans="16:27">
      <c r="P936" s="60">
        <v>933</v>
      </c>
      <c r="Q936" s="61">
        <f t="shared" ca="1" si="32"/>
        <v>0.52758005817082831</v>
      </c>
      <c r="R936" s="60">
        <f t="shared" ca="1" si="33"/>
        <v>22.17263282480241</v>
      </c>
      <c r="W936"/>
      <c r="X936"/>
      <c r="Y936"/>
      <c r="Z936"/>
      <c r="AA936"/>
    </row>
    <row r="937" spans="16:27">
      <c r="P937" s="60">
        <v>934</v>
      </c>
      <c r="Q937" s="61">
        <f t="shared" ca="1" si="32"/>
        <v>0.35335742322990094</v>
      </c>
      <c r="R937" s="60">
        <f t="shared" ca="1" si="33"/>
        <v>21.932196833375297</v>
      </c>
      <c r="W937"/>
      <c r="X937"/>
      <c r="Y937"/>
      <c r="Z937"/>
      <c r="AA937"/>
    </row>
    <row r="938" spans="16:27">
      <c r="P938" s="60">
        <v>935</v>
      </c>
      <c r="Q938" s="61">
        <f t="shared" ca="1" si="32"/>
        <v>0.26057014457241823</v>
      </c>
      <c r="R938" s="60">
        <f t="shared" ca="1" si="33"/>
        <v>21.817425534094291</v>
      </c>
      <c r="W938"/>
      <c r="X938"/>
      <c r="Y938"/>
      <c r="Z938"/>
      <c r="AA938"/>
    </row>
    <row r="939" spans="16:27">
      <c r="P939" s="60">
        <v>936</v>
      </c>
      <c r="Q939" s="61">
        <f t="shared" ca="1" si="32"/>
        <v>6.3081476345268284E-2</v>
      </c>
      <c r="R939" s="60">
        <f t="shared" ca="1" si="33"/>
        <v>21.595037419070891</v>
      </c>
      <c r="W939"/>
      <c r="X939"/>
      <c r="Y939"/>
      <c r="Z939"/>
      <c r="AA939"/>
    </row>
    <row r="940" spans="16:27">
      <c r="P940" s="60">
        <v>937</v>
      </c>
      <c r="Q940" s="61">
        <f t="shared" ca="1" si="32"/>
        <v>7.6834753682728518E-2</v>
      </c>
      <c r="R940" s="60">
        <f t="shared" ca="1" si="33"/>
        <v>21.609714410971307</v>
      </c>
      <c r="W940"/>
      <c r="X940"/>
      <c r="Y940"/>
      <c r="Z940"/>
      <c r="AA940"/>
    </row>
    <row r="941" spans="16:27">
      <c r="P941" s="60">
        <v>938</v>
      </c>
      <c r="Q941" s="61">
        <f t="shared" ca="1" si="32"/>
        <v>0.36637745812463218</v>
      </c>
      <c r="R941" s="60">
        <f t="shared" ca="1" si="33"/>
        <v>21.948944794497155</v>
      </c>
      <c r="W941"/>
      <c r="X941"/>
      <c r="Y941"/>
      <c r="Z941"/>
      <c r="AA941"/>
    </row>
    <row r="942" spans="16:27">
      <c r="P942" s="60">
        <v>939</v>
      </c>
      <c r="Q942" s="61">
        <f t="shared" ca="1" si="32"/>
        <v>0.99330460684164856</v>
      </c>
      <c r="R942" s="60">
        <f t="shared" ca="1" si="33"/>
        <v>23.41894043026009</v>
      </c>
      <c r="W942"/>
      <c r="X942"/>
      <c r="Y942"/>
      <c r="Z942"/>
      <c r="AA942"/>
    </row>
    <row r="943" spans="16:27">
      <c r="P943" s="60">
        <v>940</v>
      </c>
      <c r="Q943" s="61">
        <f t="shared" ca="1" si="32"/>
        <v>2.9708301277095006E-2</v>
      </c>
      <c r="R943" s="60">
        <f t="shared" ca="1" si="33"/>
        <v>21.559864451984957</v>
      </c>
      <c r="W943"/>
      <c r="X943"/>
      <c r="Y943"/>
      <c r="Z943"/>
      <c r="AA943"/>
    </row>
    <row r="944" spans="16:27">
      <c r="P944" s="60">
        <v>941</v>
      </c>
      <c r="Q944" s="61">
        <f t="shared" ca="1" si="32"/>
        <v>0.56296296042557126</v>
      </c>
      <c r="R944" s="60">
        <f t="shared" ca="1" si="33"/>
        <v>22.226643390635228</v>
      </c>
      <c r="W944"/>
      <c r="X944"/>
      <c r="Y944"/>
      <c r="Z944"/>
      <c r="AA944"/>
    </row>
    <row r="945" spans="16:27">
      <c r="P945" s="60">
        <v>942</v>
      </c>
      <c r="Q945" s="61">
        <f t="shared" ca="1" si="32"/>
        <v>0.12235043999473527</v>
      </c>
      <c r="R945" s="60">
        <f t="shared" ca="1" si="33"/>
        <v>21.659083532008719</v>
      </c>
      <c r="W945"/>
      <c r="X945"/>
      <c r="Y945"/>
      <c r="Z945"/>
      <c r="AA945"/>
    </row>
    <row r="946" spans="16:27">
      <c r="P946" s="60">
        <v>943</v>
      </c>
      <c r="Q946" s="61">
        <f t="shared" ca="1" si="32"/>
        <v>9.017748492256128E-2</v>
      </c>
      <c r="R946" s="60">
        <f t="shared" ca="1" si="33"/>
        <v>21.624058136614902</v>
      </c>
      <c r="W946"/>
      <c r="X946"/>
      <c r="Y946"/>
      <c r="Z946"/>
      <c r="AA946"/>
    </row>
    <row r="947" spans="16:27">
      <c r="P947" s="60">
        <v>944</v>
      </c>
      <c r="Q947" s="61">
        <f t="shared" ca="1" si="32"/>
        <v>0.64144514363124217</v>
      </c>
      <c r="R947" s="60">
        <f t="shared" ca="1" si="33"/>
        <v>22.354861758999373</v>
      </c>
      <c r="W947"/>
      <c r="X947"/>
      <c r="Y947"/>
      <c r="Z947"/>
      <c r="AA947"/>
    </row>
    <row r="948" spans="16:27">
      <c r="P948" s="60">
        <v>945</v>
      </c>
      <c r="Q948" s="61">
        <f t="shared" ca="1" si="32"/>
        <v>0.38108179676329412</v>
      </c>
      <c r="R948" s="60">
        <f t="shared" ca="1" si="33"/>
        <v>21.968067581356209</v>
      </c>
      <c r="W948"/>
      <c r="X948"/>
      <c r="Y948"/>
      <c r="Z948"/>
      <c r="AA948"/>
    </row>
    <row r="949" spans="16:27">
      <c r="P949" s="60">
        <v>946</v>
      </c>
      <c r="Q949" s="61">
        <f t="shared" ca="1" si="32"/>
        <v>0.33923163274711787</v>
      </c>
      <c r="R949" s="60">
        <f t="shared" ca="1" si="33"/>
        <v>21.914216109263339</v>
      </c>
      <c r="W949"/>
      <c r="X949"/>
      <c r="Y949"/>
      <c r="Z949"/>
      <c r="AA949"/>
    </row>
    <row r="950" spans="16:27">
      <c r="P950" s="60">
        <v>947</v>
      </c>
      <c r="Q950" s="61">
        <f t="shared" ca="1" si="32"/>
        <v>0.65040183854539391</v>
      </c>
      <c r="R950" s="60">
        <f t="shared" ca="1" si="33"/>
        <v>22.370353029902724</v>
      </c>
      <c r="W950"/>
      <c r="X950"/>
      <c r="Y950"/>
      <c r="Z950"/>
      <c r="AA950"/>
    </row>
    <row r="951" spans="16:27">
      <c r="P951" s="60">
        <v>948</v>
      </c>
      <c r="Q951" s="61">
        <f t="shared" ca="1" si="32"/>
        <v>0.5240828659525818</v>
      </c>
      <c r="R951" s="60">
        <f t="shared" ca="1" si="33"/>
        <v>22.167406059320939</v>
      </c>
      <c r="W951"/>
      <c r="X951"/>
      <c r="Y951"/>
      <c r="Z951"/>
      <c r="AA951"/>
    </row>
    <row r="952" spans="16:27">
      <c r="P952" s="60">
        <v>949</v>
      </c>
      <c r="Q952" s="61">
        <f t="shared" ca="1" si="32"/>
        <v>0.80065909468962626</v>
      </c>
      <c r="R952" s="60">
        <f t="shared" ca="1" si="33"/>
        <v>22.66837906611125</v>
      </c>
      <c r="W952"/>
      <c r="X952"/>
      <c r="Y952"/>
      <c r="Z952"/>
      <c r="AA952"/>
    </row>
    <row r="953" spans="16:27">
      <c r="P953" s="60">
        <v>950</v>
      </c>
      <c r="Q953" s="61">
        <f t="shared" ca="1" si="32"/>
        <v>0.23983950302918489</v>
      </c>
      <c r="R953" s="60">
        <f t="shared" ca="1" si="33"/>
        <v>21.792786088229132</v>
      </c>
      <c r="W953"/>
      <c r="X953"/>
      <c r="Y953"/>
      <c r="Z953"/>
      <c r="AA953"/>
    </row>
    <row r="954" spans="16:27">
      <c r="P954" s="60">
        <v>951</v>
      </c>
      <c r="Q954" s="61">
        <f t="shared" ca="1" si="32"/>
        <v>0.64211588895091276</v>
      </c>
      <c r="R954" s="60">
        <f t="shared" ca="1" si="33"/>
        <v>22.35601511196457</v>
      </c>
      <c r="W954"/>
      <c r="X954"/>
      <c r="Y954"/>
      <c r="Z954"/>
      <c r="AA954"/>
    </row>
    <row r="955" spans="16:27">
      <c r="P955" s="60">
        <v>952</v>
      </c>
      <c r="Q955" s="61">
        <f t="shared" ca="1" si="32"/>
        <v>0.85658081685001741</v>
      </c>
      <c r="R955" s="60">
        <f t="shared" ca="1" si="33"/>
        <v>22.807867827070332</v>
      </c>
      <c r="W955"/>
      <c r="X955"/>
      <c r="Y955"/>
      <c r="Z955"/>
      <c r="AA955"/>
    </row>
    <row r="956" spans="16:27">
      <c r="P956" s="60">
        <v>953</v>
      </c>
      <c r="Q956" s="61">
        <f t="shared" ca="1" si="32"/>
        <v>0.53014822792097449</v>
      </c>
      <c r="R956" s="60">
        <f t="shared" ca="1" si="33"/>
        <v>22.176483440615669</v>
      </c>
      <c r="W956"/>
      <c r="X956"/>
      <c r="Y956"/>
      <c r="Z956"/>
      <c r="AA956"/>
    </row>
    <row r="957" spans="16:27">
      <c r="P957" s="60">
        <v>954</v>
      </c>
      <c r="Q957" s="61">
        <f t="shared" ca="1" si="32"/>
        <v>0.66454862202706366</v>
      </c>
      <c r="R957" s="60">
        <f t="shared" ca="1" si="33"/>
        <v>22.395230946609189</v>
      </c>
      <c r="W957"/>
      <c r="X957"/>
      <c r="Y957"/>
      <c r="Z957"/>
      <c r="AA957"/>
    </row>
    <row r="958" spans="16:27">
      <c r="P958" s="60">
        <v>955</v>
      </c>
      <c r="Q958" s="61">
        <f t="shared" ca="1" si="32"/>
        <v>0.45129941111692884</v>
      </c>
      <c r="R958" s="60">
        <f t="shared" ca="1" si="33"/>
        <v>22.06268830508472</v>
      </c>
      <c r="W958"/>
      <c r="X958"/>
      <c r="Y958"/>
      <c r="Z958"/>
      <c r="AA958"/>
    </row>
    <row r="959" spans="16:27">
      <c r="P959" s="60">
        <v>956</v>
      </c>
      <c r="Q959" s="61">
        <f t="shared" ca="1" si="32"/>
        <v>0.70947349968890783</v>
      </c>
      <c r="R959" s="60">
        <f t="shared" ca="1" si="33"/>
        <v>22.477926412418054</v>
      </c>
      <c r="W959"/>
      <c r="X959"/>
      <c r="Y959"/>
      <c r="Z959"/>
      <c r="AA959"/>
    </row>
    <row r="960" spans="16:27">
      <c r="P960" s="60">
        <v>957</v>
      </c>
      <c r="Q960" s="61">
        <f t="shared" ca="1" si="32"/>
        <v>0.27606394690927027</v>
      </c>
      <c r="R960" s="60">
        <f t="shared" ca="1" si="33"/>
        <v>21.836067073275618</v>
      </c>
      <c r="W960"/>
      <c r="X960"/>
      <c r="Y960"/>
      <c r="Z960"/>
      <c r="AA960"/>
    </row>
    <row r="961" spans="16:27">
      <c r="P961" s="60">
        <v>958</v>
      </c>
      <c r="Q961" s="61">
        <f t="shared" ca="1" si="32"/>
        <v>0.77195015911281073</v>
      </c>
      <c r="R961" s="60">
        <f t="shared" ca="1" si="33"/>
        <v>22.604428552470278</v>
      </c>
      <c r="W961"/>
      <c r="X961"/>
      <c r="Y961"/>
      <c r="Z961"/>
      <c r="AA961"/>
    </row>
    <row r="962" spans="16:27">
      <c r="P962" s="60">
        <v>959</v>
      </c>
      <c r="Q962" s="61">
        <f t="shared" ca="1" si="32"/>
        <v>0.42971836098225169</v>
      </c>
      <c r="R962" s="60">
        <f t="shared" ca="1" si="33"/>
        <v>22.032993853268678</v>
      </c>
      <c r="W962"/>
      <c r="X962"/>
      <c r="Y962"/>
      <c r="Z962"/>
      <c r="AA962"/>
    </row>
    <row r="963" spans="16:27">
      <c r="P963" s="60">
        <v>960</v>
      </c>
      <c r="Q963" s="61">
        <f t="shared" ca="1" si="32"/>
        <v>3.0796295845916144E-2</v>
      </c>
      <c r="R963" s="60">
        <f t="shared" ca="1" si="33"/>
        <v>21.561001493979497</v>
      </c>
      <c r="W963"/>
      <c r="X963"/>
      <c r="Y963"/>
      <c r="Z963"/>
      <c r="AA963"/>
    </row>
    <row r="964" spans="16:27">
      <c r="P964" s="60">
        <v>961</v>
      </c>
      <c r="Q964" s="61">
        <f t="shared" ca="1" si="32"/>
        <v>0.27091993510522161</v>
      </c>
      <c r="R964" s="60">
        <f t="shared" ca="1" si="33"/>
        <v>21.829856072855925</v>
      </c>
      <c r="W964"/>
      <c r="X964"/>
      <c r="Y964"/>
      <c r="Z964"/>
      <c r="AA964"/>
    </row>
    <row r="965" spans="16:27">
      <c r="P965" s="60">
        <v>962</v>
      </c>
      <c r="Q965" s="61">
        <f t="shared" ref="Q965:Q1003" ca="1" si="34">RAND()</f>
        <v>0.65609191829049751</v>
      </c>
      <c r="R965" s="60">
        <f t="shared" ref="R965:R1003" ca="1" si="35">IF(Q965&lt;=$J$9, $B$9+SQRT(Q965*$K$9), $D$9-SQRT((1-Q965)*$L$9))</f>
        <v>22.380297713216478</v>
      </c>
      <c r="W965"/>
      <c r="X965"/>
      <c r="Y965"/>
      <c r="Z965"/>
      <c r="AA965"/>
    </row>
    <row r="966" spans="16:27">
      <c r="P966" s="60">
        <v>963</v>
      </c>
      <c r="Q966" s="61">
        <f t="shared" ca="1" si="34"/>
        <v>0.35252141977493312</v>
      </c>
      <c r="R966" s="60">
        <f t="shared" ca="1" si="35"/>
        <v>21.93112724970478</v>
      </c>
      <c r="W966"/>
      <c r="X966"/>
      <c r="Y966"/>
      <c r="Z966"/>
      <c r="AA966"/>
    </row>
    <row r="967" spans="16:27">
      <c r="P967" s="60">
        <v>964</v>
      </c>
      <c r="Q967" s="61">
        <f t="shared" ca="1" si="34"/>
        <v>0.25924248101087033</v>
      </c>
      <c r="R967" s="60">
        <f t="shared" ca="1" si="35"/>
        <v>21.81583726578857</v>
      </c>
      <c r="W967"/>
      <c r="X967"/>
      <c r="Y967"/>
      <c r="Z967"/>
      <c r="AA967"/>
    </row>
    <row r="968" spans="16:27">
      <c r="P968" s="60">
        <v>965</v>
      </c>
      <c r="Q968" s="61">
        <f t="shared" ca="1" si="34"/>
        <v>0.74557318184219656</v>
      </c>
      <c r="R968" s="60">
        <f t="shared" ca="1" si="35"/>
        <v>22.549138953049148</v>
      </c>
      <c r="W968"/>
      <c r="X968"/>
      <c r="Y968"/>
      <c r="Z968"/>
      <c r="AA968"/>
    </row>
    <row r="969" spans="16:27">
      <c r="P969" s="60">
        <v>966</v>
      </c>
      <c r="Q969" s="61">
        <f t="shared" ca="1" si="34"/>
        <v>0.19795152668622107</v>
      </c>
      <c r="R969" s="60">
        <f t="shared" ca="1" si="35"/>
        <v>21.744004830471692</v>
      </c>
      <c r="W969"/>
      <c r="X969"/>
      <c r="Y969"/>
      <c r="Z969"/>
      <c r="AA969"/>
    </row>
    <row r="970" spans="16:27">
      <c r="P970" s="60">
        <v>967</v>
      </c>
      <c r="Q970" s="61">
        <f t="shared" ca="1" si="34"/>
        <v>0.1594004801905603</v>
      </c>
      <c r="R970" s="60">
        <f t="shared" ca="1" si="35"/>
        <v>21.700223600094091</v>
      </c>
      <c r="W970"/>
      <c r="X970"/>
      <c r="Y970"/>
      <c r="Z970"/>
      <c r="AA970"/>
    </row>
    <row r="971" spans="16:27">
      <c r="P971" s="60">
        <v>968</v>
      </c>
      <c r="Q971" s="61">
        <f t="shared" ca="1" si="34"/>
        <v>0.30950503032603582</v>
      </c>
      <c r="R971" s="60">
        <f t="shared" ca="1" si="35"/>
        <v>21.87699445309309</v>
      </c>
      <c r="W971"/>
      <c r="X971"/>
      <c r="Y971"/>
      <c r="Z971"/>
      <c r="AA971"/>
    </row>
    <row r="972" spans="16:27">
      <c r="P972" s="60">
        <v>969</v>
      </c>
      <c r="Q972" s="61">
        <f t="shared" ca="1" si="34"/>
        <v>0.90531699919768505</v>
      </c>
      <c r="R972" s="60">
        <f t="shared" ca="1" si="35"/>
        <v>22.954009799077539</v>
      </c>
      <c r="W972"/>
      <c r="X972"/>
      <c r="Y972"/>
      <c r="Z972"/>
      <c r="AA972"/>
    </row>
    <row r="973" spans="16:27">
      <c r="P973" s="60">
        <v>970</v>
      </c>
      <c r="Q973" s="61">
        <f t="shared" ca="1" si="34"/>
        <v>0.57889038824162076</v>
      </c>
      <c r="R973" s="60">
        <f t="shared" ca="1" si="35"/>
        <v>22.251668600625845</v>
      </c>
      <c r="W973"/>
      <c r="X973"/>
      <c r="Y973"/>
      <c r="Z973"/>
      <c r="AA973"/>
    </row>
    <row r="974" spans="16:27">
      <c r="P974" s="60">
        <v>971</v>
      </c>
      <c r="Q974" s="61">
        <f t="shared" ca="1" si="34"/>
        <v>0.41788838573377596</v>
      </c>
      <c r="R974" s="60">
        <f t="shared" ca="1" si="35"/>
        <v>22.016954629694382</v>
      </c>
      <c r="W974"/>
      <c r="X974"/>
      <c r="Y974"/>
      <c r="Z974"/>
      <c r="AA974"/>
    </row>
    <row r="975" spans="16:27">
      <c r="P975" s="60">
        <v>972</v>
      </c>
      <c r="Q975" s="61">
        <f t="shared" ca="1" si="34"/>
        <v>0.55281342852738624</v>
      </c>
      <c r="R975" s="60">
        <f t="shared" ca="1" si="35"/>
        <v>22.210933750031227</v>
      </c>
      <c r="W975"/>
      <c r="X975"/>
      <c r="Y975"/>
      <c r="Z975"/>
      <c r="AA975"/>
    </row>
    <row r="976" spans="16:27">
      <c r="P976" s="60">
        <v>973</v>
      </c>
      <c r="Q976" s="61">
        <f t="shared" ca="1" si="34"/>
        <v>0.68201683963988702</v>
      </c>
      <c r="R976" s="60">
        <f t="shared" ca="1" si="35"/>
        <v>22.426685280647728</v>
      </c>
      <c r="W976"/>
      <c r="X976"/>
      <c r="Y976"/>
      <c r="Z976"/>
      <c r="AA976"/>
    </row>
    <row r="977" spans="16:27">
      <c r="P977" s="60">
        <v>974</v>
      </c>
      <c r="Q977" s="61">
        <f t="shared" ca="1" si="34"/>
        <v>0.88933024106342862</v>
      </c>
      <c r="R977" s="60">
        <f t="shared" ca="1" si="35"/>
        <v>22.902625074349324</v>
      </c>
      <c r="W977"/>
      <c r="X977"/>
      <c r="Y977"/>
      <c r="Z977"/>
      <c r="AA977"/>
    </row>
    <row r="978" spans="16:27">
      <c r="P978" s="60">
        <v>975</v>
      </c>
      <c r="Q978" s="61">
        <f t="shared" ca="1" si="34"/>
        <v>0.12847949638777245</v>
      </c>
      <c r="R978" s="60">
        <f t="shared" ca="1" si="35"/>
        <v>21.665828383681511</v>
      </c>
      <c r="W978"/>
      <c r="X978"/>
      <c r="Y978"/>
      <c r="Z978"/>
      <c r="AA978"/>
    </row>
    <row r="979" spans="16:27">
      <c r="P979" s="60">
        <v>976</v>
      </c>
      <c r="Q979" s="61">
        <f t="shared" ca="1" si="34"/>
        <v>7.9661203910937783E-2</v>
      </c>
      <c r="R979" s="60">
        <f t="shared" ca="1" si="35"/>
        <v>21.612744208174494</v>
      </c>
      <c r="W979"/>
      <c r="X979"/>
      <c r="Y979"/>
      <c r="Z979"/>
      <c r="AA979"/>
    </row>
    <row r="980" spans="16:27">
      <c r="P980" s="60">
        <v>977</v>
      </c>
      <c r="Q980" s="61">
        <f t="shared" ca="1" si="34"/>
        <v>0.70521842331330598</v>
      </c>
      <c r="R980" s="60">
        <f t="shared" ca="1" si="35"/>
        <v>22.469831500865169</v>
      </c>
      <c r="W980"/>
      <c r="X980"/>
      <c r="Y980"/>
      <c r="Z980"/>
      <c r="AA980"/>
    </row>
    <row r="981" spans="16:27">
      <c r="P981" s="60">
        <v>978</v>
      </c>
      <c r="Q981" s="61">
        <f t="shared" ca="1" si="34"/>
        <v>0.82145270070654697</v>
      </c>
      <c r="R981" s="60">
        <f t="shared" ca="1" si="35"/>
        <v>22.717629134662289</v>
      </c>
      <c r="W981"/>
      <c r="X981"/>
      <c r="Y981"/>
      <c r="Z981"/>
      <c r="AA981"/>
    </row>
    <row r="982" spans="16:27">
      <c r="P982" s="60">
        <v>979</v>
      </c>
      <c r="Q982" s="61">
        <f t="shared" ca="1" si="34"/>
        <v>0.3077238166736066</v>
      </c>
      <c r="R982" s="60">
        <f t="shared" ca="1" si="35"/>
        <v>21.874789826267765</v>
      </c>
      <c r="W982"/>
      <c r="X982"/>
      <c r="Y982"/>
      <c r="Z982"/>
      <c r="AA982"/>
    </row>
    <row r="983" spans="16:27">
      <c r="P983" s="60">
        <v>980</v>
      </c>
      <c r="Q983" s="61">
        <f t="shared" ca="1" si="34"/>
        <v>0.14086034797517288</v>
      </c>
      <c r="R983" s="60">
        <f t="shared" ca="1" si="35"/>
        <v>21.679525890836508</v>
      </c>
      <c r="W983"/>
      <c r="X983"/>
      <c r="Y983"/>
      <c r="Z983"/>
      <c r="AA983"/>
    </row>
    <row r="984" spans="16:27">
      <c r="P984" s="60">
        <v>981</v>
      </c>
      <c r="Q984" s="61">
        <f t="shared" ca="1" si="34"/>
        <v>0.72661287158983423</v>
      </c>
      <c r="R984" s="60">
        <f t="shared" ca="1" si="35"/>
        <v>22.511148958363705</v>
      </c>
      <c r="W984"/>
      <c r="X984"/>
      <c r="Y984"/>
      <c r="Z984"/>
      <c r="AA984"/>
    </row>
    <row r="985" spans="16:27">
      <c r="P985" s="60">
        <v>982</v>
      </c>
      <c r="Q985" s="61">
        <f t="shared" ca="1" si="34"/>
        <v>0.53468419518452592</v>
      </c>
      <c r="R985" s="60">
        <f t="shared" ca="1" si="35"/>
        <v>22.183310294471017</v>
      </c>
      <c r="W985"/>
      <c r="X985"/>
      <c r="Y985"/>
      <c r="Z985"/>
      <c r="AA985"/>
    </row>
    <row r="986" spans="16:27">
      <c r="P986" s="60">
        <v>983</v>
      </c>
      <c r="Q986" s="61">
        <f t="shared" ca="1" si="34"/>
        <v>0.26087833406484351</v>
      </c>
      <c r="R986" s="60">
        <f t="shared" ca="1" si="35"/>
        <v>21.817794421422036</v>
      </c>
      <c r="W986"/>
      <c r="X986"/>
      <c r="Y986"/>
      <c r="Z986"/>
      <c r="AA986"/>
    </row>
    <row r="987" spans="16:27">
      <c r="P987" s="60">
        <v>984</v>
      </c>
      <c r="Q987" s="61">
        <f t="shared" ca="1" si="34"/>
        <v>0.68894512673507646</v>
      </c>
      <c r="R987" s="60">
        <f t="shared" ca="1" si="35"/>
        <v>22.439399454530765</v>
      </c>
      <c r="W987"/>
      <c r="X987"/>
      <c r="Y987"/>
      <c r="Z987"/>
      <c r="AA987"/>
    </row>
    <row r="988" spans="16:27">
      <c r="P988" s="60">
        <v>985</v>
      </c>
      <c r="Q988" s="61">
        <f t="shared" ca="1" si="34"/>
        <v>0.77866536429178856</v>
      </c>
      <c r="R988" s="60">
        <f t="shared" ca="1" si="35"/>
        <v>22.619008518577651</v>
      </c>
      <c r="W988"/>
      <c r="X988"/>
      <c r="Y988"/>
      <c r="Z988"/>
      <c r="AA988"/>
    </row>
    <row r="989" spans="16:27">
      <c r="P989" s="60">
        <v>986</v>
      </c>
      <c r="Q989" s="61">
        <f t="shared" ca="1" si="34"/>
        <v>0.93900769350931035</v>
      </c>
      <c r="R989" s="60">
        <f t="shared" ca="1" si="35"/>
        <v>23.079030713054145</v>
      </c>
      <c r="W989"/>
      <c r="X989"/>
      <c r="Y989"/>
      <c r="Z989"/>
      <c r="AA989"/>
    </row>
    <row r="990" spans="16:27">
      <c r="P990" s="60">
        <v>987</v>
      </c>
      <c r="Q990" s="61">
        <f t="shared" ca="1" si="34"/>
        <v>0.92704672416552891</v>
      </c>
      <c r="R990" s="60">
        <f t="shared" ca="1" si="35"/>
        <v>23.031417169911624</v>
      </c>
      <c r="W990"/>
      <c r="X990"/>
      <c r="Y990"/>
      <c r="Z990"/>
      <c r="AA990"/>
    </row>
    <row r="991" spans="16:27">
      <c r="P991" s="60">
        <v>988</v>
      </c>
      <c r="Q991" s="61">
        <f t="shared" ca="1" si="34"/>
        <v>0.16978554158796144</v>
      </c>
      <c r="R991" s="60">
        <f t="shared" ca="1" si="35"/>
        <v>21.711917012141186</v>
      </c>
      <c r="W991"/>
      <c r="X991"/>
      <c r="Y991"/>
      <c r="Z991"/>
      <c r="AA991"/>
    </row>
    <row r="992" spans="16:27">
      <c r="P992" s="60">
        <v>989</v>
      </c>
      <c r="Q992" s="61">
        <f t="shared" ca="1" si="34"/>
        <v>0.45521662092277448</v>
      </c>
      <c r="R992" s="60">
        <f t="shared" ca="1" si="35"/>
        <v>22.068140425728366</v>
      </c>
      <c r="W992"/>
      <c r="X992"/>
      <c r="Y992"/>
      <c r="Z992"/>
      <c r="AA992"/>
    </row>
    <row r="993" spans="16:27">
      <c r="P993" s="60">
        <v>990</v>
      </c>
      <c r="Q993" s="61">
        <f t="shared" ca="1" si="34"/>
        <v>8.5999163057935202E-2</v>
      </c>
      <c r="R993" s="60">
        <f t="shared" ca="1" si="35"/>
        <v>21.619555105705345</v>
      </c>
      <c r="W993"/>
      <c r="X993"/>
      <c r="Y993"/>
      <c r="Z993"/>
      <c r="AA993"/>
    </row>
    <row r="994" spans="16:27">
      <c r="P994" s="60">
        <v>991</v>
      </c>
      <c r="Q994" s="61">
        <f t="shared" ca="1" si="34"/>
        <v>0.10316622922263097</v>
      </c>
      <c r="R994" s="60">
        <f t="shared" ca="1" si="35"/>
        <v>21.638122702850225</v>
      </c>
      <c r="W994"/>
      <c r="X994"/>
      <c r="Y994"/>
      <c r="Z994"/>
      <c r="AA994"/>
    </row>
    <row r="995" spans="16:27">
      <c r="P995" s="60">
        <v>992</v>
      </c>
      <c r="Q995" s="61">
        <f t="shared" ca="1" si="34"/>
        <v>0.24835495110942818</v>
      </c>
      <c r="R995" s="60">
        <f t="shared" ca="1" si="35"/>
        <v>21.802865969072517</v>
      </c>
      <c r="W995"/>
      <c r="X995"/>
      <c r="Y995"/>
      <c r="Z995"/>
      <c r="AA995"/>
    </row>
    <row r="996" spans="16:27">
      <c r="P996" s="60">
        <v>993</v>
      </c>
      <c r="Q996" s="61">
        <f t="shared" ca="1" si="34"/>
        <v>0.70441661043685933</v>
      </c>
      <c r="R996" s="60">
        <f t="shared" ca="1" si="35"/>
        <v>22.468312678528768</v>
      </c>
      <c r="W996"/>
      <c r="X996"/>
      <c r="Y996"/>
      <c r="Z996"/>
      <c r="AA996"/>
    </row>
    <row r="997" spans="16:27">
      <c r="P997" s="60">
        <v>994</v>
      </c>
      <c r="Q997" s="61">
        <f t="shared" ca="1" si="34"/>
        <v>0.7507174780968191</v>
      </c>
      <c r="R997" s="60">
        <f t="shared" ca="1" si="35"/>
        <v>22.559688547611557</v>
      </c>
      <c r="W997"/>
      <c r="X997"/>
      <c r="Y997"/>
      <c r="Z997"/>
      <c r="AA997"/>
    </row>
    <row r="998" spans="16:27">
      <c r="P998" s="60">
        <v>995</v>
      </c>
      <c r="Q998" s="61">
        <f t="shared" ca="1" si="34"/>
        <v>0.66733523783073134</v>
      </c>
      <c r="R998" s="60">
        <f t="shared" ca="1" si="35"/>
        <v>22.400192825914083</v>
      </c>
      <c r="W998"/>
      <c r="X998"/>
      <c r="Y998"/>
      <c r="Z998"/>
      <c r="AA998"/>
    </row>
    <row r="999" spans="16:27">
      <c r="P999" s="60">
        <v>996</v>
      </c>
      <c r="Q999" s="61">
        <f t="shared" ca="1" si="34"/>
        <v>2.2660875985619944E-2</v>
      </c>
      <c r="R999" s="60">
        <f t="shared" ca="1" si="35"/>
        <v>21.552514711416123</v>
      </c>
      <c r="W999"/>
      <c r="X999"/>
      <c r="Y999"/>
      <c r="Z999"/>
      <c r="AA999"/>
    </row>
    <row r="1000" spans="16:27">
      <c r="P1000" s="60">
        <v>997</v>
      </c>
      <c r="Q1000" s="61">
        <f t="shared" ca="1" si="34"/>
        <v>0.88111255826958368</v>
      </c>
      <c r="R1000" s="60">
        <f t="shared" ca="1" si="35"/>
        <v>22.877658000112326</v>
      </c>
      <c r="W1000"/>
      <c r="X1000"/>
      <c r="Y1000"/>
      <c r="Z1000"/>
      <c r="AA1000"/>
    </row>
    <row r="1001" spans="16:27">
      <c r="P1001" s="60">
        <v>998</v>
      </c>
      <c r="Q1001" s="61">
        <f t="shared" ca="1" si="34"/>
        <v>0.88587543785947576</v>
      </c>
      <c r="R1001" s="60">
        <f t="shared" ca="1" si="35"/>
        <v>22.892019416623882</v>
      </c>
      <c r="W1001"/>
      <c r="X1001"/>
      <c r="Y1001"/>
      <c r="Z1001"/>
      <c r="AA1001"/>
    </row>
    <row r="1002" spans="16:27">
      <c r="P1002" s="60">
        <v>999</v>
      </c>
      <c r="Q1002" s="61">
        <f t="shared" ca="1" si="34"/>
        <v>0.80848786723645627</v>
      </c>
      <c r="R1002" s="60">
        <f t="shared" ca="1" si="35"/>
        <v>22.686605548076688</v>
      </c>
      <c r="W1002"/>
      <c r="X1002"/>
      <c r="Y1002"/>
      <c r="Z1002"/>
      <c r="AA1002"/>
    </row>
    <row r="1003" spans="16:27">
      <c r="P1003" s="60">
        <v>1000</v>
      </c>
      <c r="Q1003" s="61">
        <f t="shared" ca="1" si="34"/>
        <v>2.3289562723706636E-2</v>
      </c>
      <c r="R1003" s="60">
        <f t="shared" ca="1" si="35"/>
        <v>21.553169288286075</v>
      </c>
      <c r="W1003"/>
      <c r="X1003"/>
      <c r="Y1003"/>
      <c r="Z1003"/>
      <c r="AA1003"/>
    </row>
    <row r="1004" spans="16:27">
      <c r="W1004"/>
      <c r="X1004"/>
      <c r="Y1004"/>
      <c r="Z1004"/>
      <c r="AA1004"/>
    </row>
    <row r="1005" spans="16:27">
      <c r="W1005"/>
      <c r="X1005"/>
      <c r="Y1005"/>
      <c r="Z1005"/>
      <c r="AA1005"/>
    </row>
    <row r="1006" spans="16:27">
      <c r="W1006"/>
      <c r="X1006"/>
      <c r="Y1006"/>
      <c r="Z1006"/>
      <c r="AA1006"/>
    </row>
  </sheetData>
  <mergeCells count="13">
    <mergeCell ref="B1:AP1"/>
    <mergeCell ref="A2:A4"/>
    <mergeCell ref="B2:D2"/>
    <mergeCell ref="F2:H2"/>
    <mergeCell ref="J2:L2"/>
    <mergeCell ref="P2:R2"/>
    <mergeCell ref="Q3:R3"/>
    <mergeCell ref="AF21:AG21"/>
    <mergeCell ref="A7:A9"/>
    <mergeCell ref="B7:D7"/>
    <mergeCell ref="F7:H7"/>
    <mergeCell ref="J7:L7"/>
    <mergeCell ref="N7:N8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AC5249-4204-824A-98B7-0D64B4C3A832}">
  <dimension ref="A1:G25"/>
  <sheetViews>
    <sheetView showGridLines="0" workbookViewId="0">
      <selection activeCell="I41" sqref="I41"/>
    </sheetView>
  </sheetViews>
  <sheetFormatPr baseColWidth="10" defaultRowHeight="16"/>
  <cols>
    <col min="1" max="1" width="2.33203125" customWidth="1"/>
    <col min="2" max="2" width="4.1640625" bestFit="1" customWidth="1"/>
    <col min="3" max="3" width="26.33203125" bestFit="1" customWidth="1"/>
    <col min="4" max="4" width="12.83203125" bestFit="1" customWidth="1"/>
    <col min="5" max="5" width="12.1640625" bestFit="1" customWidth="1"/>
    <col min="6" max="6" width="7" bestFit="1" customWidth="1"/>
  </cols>
  <sheetData>
    <row r="1" spans="1:5">
      <c r="A1" s="16" t="s">
        <v>28</v>
      </c>
    </row>
    <row r="2" spans="1:5">
      <c r="A2" s="16" t="s">
        <v>29</v>
      </c>
    </row>
    <row r="3" spans="1:5">
      <c r="A3" s="16" t="s">
        <v>30</v>
      </c>
    </row>
    <row r="4" spans="1:5">
      <c r="A4" s="16" t="s">
        <v>31</v>
      </c>
    </row>
    <row r="5" spans="1:5">
      <c r="A5" s="16" t="s">
        <v>32</v>
      </c>
    </row>
    <row r="6" spans="1:5">
      <c r="A6" s="16"/>
      <c r="B6" t="s">
        <v>33</v>
      </c>
    </row>
    <row r="7" spans="1:5">
      <c r="A7" s="16"/>
      <c r="B7" t="s">
        <v>34</v>
      </c>
    </row>
    <row r="8" spans="1:5">
      <c r="A8" s="16"/>
      <c r="B8" t="s">
        <v>35</v>
      </c>
    </row>
    <row r="9" spans="1:5">
      <c r="A9" s="16" t="s">
        <v>36</v>
      </c>
    </row>
    <row r="10" spans="1:5">
      <c r="B10" t="s">
        <v>37</v>
      </c>
    </row>
    <row r="11" spans="1:5">
      <c r="B11" t="s">
        <v>38</v>
      </c>
    </row>
    <row r="12" spans="1:5">
      <c r="B12" t="s">
        <v>39</v>
      </c>
    </row>
    <row r="14" spans="1:5" ht="17" thickBot="1">
      <c r="A14" t="s">
        <v>40</v>
      </c>
    </row>
    <row r="15" spans="1:5" ht="17" thickBot="1">
      <c r="B15" s="34" t="s">
        <v>41</v>
      </c>
      <c r="C15" s="34" t="s">
        <v>42</v>
      </c>
      <c r="D15" s="34" t="s">
        <v>43</v>
      </c>
      <c r="E15" s="34" t="s">
        <v>44</v>
      </c>
    </row>
    <row r="16" spans="1:5" ht="17" thickBot="1">
      <c r="B16" s="33" t="s">
        <v>49</v>
      </c>
      <c r="C16" s="33" t="s">
        <v>13</v>
      </c>
      <c r="D16" s="35">
        <v>9748.8460855631529</v>
      </c>
      <c r="E16" s="35">
        <v>9748.8460855631529</v>
      </c>
    </row>
    <row r="19" spans="1:7" ht="17" thickBot="1">
      <c r="A19" t="s">
        <v>45</v>
      </c>
    </row>
    <row r="20" spans="1:7" ht="17" thickBot="1">
      <c r="B20" s="34" t="s">
        <v>41</v>
      </c>
      <c r="C20" s="34" t="s">
        <v>42</v>
      </c>
      <c r="D20" s="34" t="s">
        <v>43</v>
      </c>
      <c r="E20" s="34" t="s">
        <v>44</v>
      </c>
      <c r="F20" s="34" t="s">
        <v>46</v>
      </c>
    </row>
    <row r="21" spans="1:7" ht="17" thickBot="1">
      <c r="B21" s="33" t="s">
        <v>50</v>
      </c>
      <c r="C21" s="33" t="s">
        <v>51</v>
      </c>
      <c r="D21" s="35">
        <v>677</v>
      </c>
      <c r="E21" s="35">
        <v>677</v>
      </c>
      <c r="F21" s="33" t="s">
        <v>52</v>
      </c>
    </row>
    <row r="24" spans="1:7" ht="17" thickBot="1">
      <c r="A24" t="s">
        <v>47</v>
      </c>
    </row>
    <row r="25" spans="1:7" ht="17" thickBot="1">
      <c r="B25" s="36" t="s">
        <v>48</v>
      </c>
      <c r="C25" s="36"/>
      <c r="D25" s="36"/>
      <c r="E25" s="36"/>
      <c r="F25" s="36"/>
      <c r="G25" s="36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E32BCC-7962-B74A-A76F-D2B4C08BA4BE}">
  <dimension ref="A1:G25"/>
  <sheetViews>
    <sheetView showGridLines="0" workbookViewId="0">
      <selection activeCell="J41" sqref="J41"/>
    </sheetView>
  </sheetViews>
  <sheetFormatPr baseColWidth="10" defaultRowHeight="16"/>
  <cols>
    <col min="1" max="1" width="2.33203125" customWidth="1"/>
    <col min="2" max="2" width="4.1640625" bestFit="1" customWidth="1"/>
    <col min="3" max="3" width="26.33203125" bestFit="1" customWidth="1"/>
    <col min="4" max="4" width="12.83203125" bestFit="1" customWidth="1"/>
    <col min="5" max="5" width="12.1640625" bestFit="1" customWidth="1"/>
    <col min="6" max="6" width="7" bestFit="1" customWidth="1"/>
  </cols>
  <sheetData>
    <row r="1" spans="1:5">
      <c r="A1" s="16" t="s">
        <v>28</v>
      </c>
    </row>
    <row r="2" spans="1:5">
      <c r="A2" s="16" t="s">
        <v>59</v>
      </c>
    </row>
    <row r="3" spans="1:5">
      <c r="A3" s="16" t="s">
        <v>60</v>
      </c>
    </row>
    <row r="4" spans="1:5">
      <c r="A4" s="16" t="s">
        <v>31</v>
      </c>
    </row>
    <row r="5" spans="1:5">
      <c r="A5" s="16" t="s">
        <v>32</v>
      </c>
    </row>
    <row r="6" spans="1:5">
      <c r="A6" s="16"/>
      <c r="B6" t="s">
        <v>33</v>
      </c>
    </row>
    <row r="7" spans="1:5">
      <c r="A7" s="16"/>
      <c r="B7" t="s">
        <v>61</v>
      </c>
    </row>
    <row r="8" spans="1:5">
      <c r="A8" s="16"/>
      <c r="B8" t="s">
        <v>35</v>
      </c>
    </row>
    <row r="9" spans="1:5">
      <c r="A9" s="16" t="s">
        <v>36</v>
      </c>
    </row>
    <row r="10" spans="1:5">
      <c r="B10" t="s">
        <v>62</v>
      </c>
    </row>
    <row r="11" spans="1:5">
      <c r="B11" t="s">
        <v>38</v>
      </c>
    </row>
    <row r="12" spans="1:5">
      <c r="B12" t="s">
        <v>63</v>
      </c>
    </row>
    <row r="14" spans="1:5" ht="17" thickBot="1">
      <c r="A14" t="s">
        <v>40</v>
      </c>
    </row>
    <row r="15" spans="1:5" ht="17" thickBot="1">
      <c r="B15" s="34" t="s">
        <v>41</v>
      </c>
      <c r="C15" s="34" t="s">
        <v>42</v>
      </c>
      <c r="D15" s="34" t="s">
        <v>43</v>
      </c>
      <c r="E15" s="34" t="s">
        <v>44</v>
      </c>
    </row>
    <row r="16" spans="1:5" ht="17" thickBot="1">
      <c r="B16" s="33" t="s">
        <v>64</v>
      </c>
      <c r="C16" s="33" t="s">
        <v>13</v>
      </c>
      <c r="D16" s="35">
        <v>10378.439189011035</v>
      </c>
      <c r="E16" s="35">
        <v>10378.439189011035</v>
      </c>
    </row>
    <row r="19" spans="1:7" ht="17" thickBot="1">
      <c r="A19" t="s">
        <v>45</v>
      </c>
    </row>
    <row r="20" spans="1:7" ht="17" thickBot="1">
      <c r="B20" s="34" t="s">
        <v>41</v>
      </c>
      <c r="C20" s="34" t="s">
        <v>42</v>
      </c>
      <c r="D20" s="34" t="s">
        <v>43</v>
      </c>
      <c r="E20" s="34" t="s">
        <v>44</v>
      </c>
      <c r="F20" s="34" t="s">
        <v>46</v>
      </c>
    </row>
    <row r="21" spans="1:7" ht="17" thickBot="1">
      <c r="B21" s="33" t="s">
        <v>65</v>
      </c>
      <c r="C21" s="33" t="s">
        <v>51</v>
      </c>
      <c r="D21" s="35">
        <v>677</v>
      </c>
      <c r="E21" s="35">
        <v>677</v>
      </c>
      <c r="F21" s="33" t="s">
        <v>52</v>
      </c>
    </row>
    <row r="24" spans="1:7" ht="17" thickBot="1">
      <c r="A24" t="s">
        <v>47</v>
      </c>
    </row>
    <row r="25" spans="1:7" ht="17" thickBot="1">
      <c r="B25" s="36" t="s">
        <v>48</v>
      </c>
      <c r="C25" s="36"/>
      <c r="D25" s="36"/>
      <c r="E25" s="36"/>
      <c r="F25" s="36"/>
      <c r="G25" s="36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6E0F73-8428-AD48-B3B2-9886885BD243}">
  <dimension ref="A1:G25"/>
  <sheetViews>
    <sheetView showGridLines="0" workbookViewId="0">
      <selection activeCell="L41" sqref="L41"/>
    </sheetView>
  </sheetViews>
  <sheetFormatPr baseColWidth="10" defaultRowHeight="16"/>
  <cols>
    <col min="1" max="1" width="2.33203125" customWidth="1"/>
    <col min="2" max="2" width="4.1640625" bestFit="1" customWidth="1"/>
    <col min="3" max="3" width="26.33203125" bestFit="1" customWidth="1"/>
    <col min="4" max="4" width="12.83203125" bestFit="1" customWidth="1"/>
    <col min="5" max="5" width="12.1640625" bestFit="1" customWidth="1"/>
    <col min="6" max="6" width="7" bestFit="1" customWidth="1"/>
  </cols>
  <sheetData>
    <row r="1" spans="1:5">
      <c r="A1" s="16" t="s">
        <v>28</v>
      </c>
    </row>
    <row r="2" spans="1:5">
      <c r="A2" s="16" t="s">
        <v>66</v>
      </c>
    </row>
    <row r="3" spans="1:5">
      <c r="A3" s="16" t="s">
        <v>67</v>
      </c>
    </row>
    <row r="4" spans="1:5">
      <c r="A4" s="16" t="s">
        <v>31</v>
      </c>
    </row>
    <row r="5" spans="1:5">
      <c r="A5" s="16" t="s">
        <v>32</v>
      </c>
    </row>
    <row r="6" spans="1:5">
      <c r="A6" s="16"/>
      <c r="B6" t="s">
        <v>33</v>
      </c>
    </row>
    <row r="7" spans="1:5">
      <c r="A7" s="16"/>
      <c r="B7" t="s">
        <v>68</v>
      </c>
    </row>
    <row r="8" spans="1:5">
      <c r="A8" s="16"/>
      <c r="B8" t="s">
        <v>35</v>
      </c>
    </row>
    <row r="9" spans="1:5">
      <c r="A9" s="16" t="s">
        <v>36</v>
      </c>
    </row>
    <row r="10" spans="1:5">
      <c r="B10" t="s">
        <v>37</v>
      </c>
    </row>
    <row r="11" spans="1:5">
      <c r="B11" t="s">
        <v>38</v>
      </c>
    </row>
    <row r="12" spans="1:5">
      <c r="B12" t="s">
        <v>39</v>
      </c>
    </row>
    <row r="14" spans="1:5" ht="17" thickBot="1">
      <c r="A14" t="s">
        <v>40</v>
      </c>
    </row>
    <row r="15" spans="1:5" ht="17" thickBot="1">
      <c r="B15" s="34" t="s">
        <v>41</v>
      </c>
      <c r="C15" s="34" t="s">
        <v>42</v>
      </c>
      <c r="D15" s="34" t="s">
        <v>43</v>
      </c>
      <c r="E15" s="34" t="s">
        <v>44</v>
      </c>
    </row>
    <row r="16" spans="1:5" ht="17" thickBot="1">
      <c r="B16" s="33" t="s">
        <v>64</v>
      </c>
      <c r="C16" s="33" t="s">
        <v>13</v>
      </c>
      <c r="D16" s="35">
        <v>9075.6817925707364</v>
      </c>
      <c r="E16" s="35">
        <v>9075.6817925707364</v>
      </c>
    </row>
    <row r="19" spans="1:7" ht="17" thickBot="1">
      <c r="A19" t="s">
        <v>45</v>
      </c>
    </row>
    <row r="20" spans="1:7" ht="17" thickBot="1">
      <c r="B20" s="34" t="s">
        <v>41</v>
      </c>
      <c r="C20" s="34" t="s">
        <v>42</v>
      </c>
      <c r="D20" s="34" t="s">
        <v>43</v>
      </c>
      <c r="E20" s="34" t="s">
        <v>44</v>
      </c>
      <c r="F20" s="34" t="s">
        <v>46</v>
      </c>
    </row>
    <row r="21" spans="1:7" ht="17" thickBot="1">
      <c r="B21" s="33" t="s">
        <v>65</v>
      </c>
      <c r="C21" s="33" t="s">
        <v>51</v>
      </c>
      <c r="D21" s="35">
        <v>677</v>
      </c>
      <c r="E21" s="35">
        <v>677</v>
      </c>
      <c r="F21" s="33" t="s">
        <v>52</v>
      </c>
    </row>
    <row r="24" spans="1:7" ht="17" thickBot="1">
      <c r="A24" t="s">
        <v>47</v>
      </c>
    </row>
    <row r="25" spans="1:7" ht="17" thickBot="1">
      <c r="B25" s="36" t="s">
        <v>48</v>
      </c>
      <c r="C25" s="36"/>
      <c r="D25" s="36"/>
      <c r="E25" s="36"/>
      <c r="F25" s="36"/>
      <c r="G25" s="3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Part-1</vt:lpstr>
      <vt:lpstr>Part-2</vt:lpstr>
      <vt:lpstr>Part-2.1</vt:lpstr>
      <vt:lpstr>Part-2.2</vt:lpstr>
      <vt:lpstr>Part-2.3</vt:lpstr>
      <vt:lpstr>Solver res 1</vt:lpstr>
      <vt:lpstr>Solver res 2</vt:lpstr>
      <vt:lpstr>Solver res 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2-03-21T20:41:52Z</dcterms:created>
  <dcterms:modified xsi:type="dcterms:W3CDTF">2022-03-22T21:37:53Z</dcterms:modified>
</cp:coreProperties>
</file>